
      </c>
      <c r="DJ59" s="59">
        <v>0</v>
      </c>
      <c r="DK59" s="59">
        <v>0</v>
      </c>
      <c r="DL59" s="59">
        <v>0</v>
      </c>
      <c r="DM59" s="59">
        <v>5.2999999999999999E-2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2.7E-2</v>
      </c>
      <c r="DX59" s="59">
        <v>1.4E-2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1E-3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42.526000000000003</v>
      </c>
      <c r="FX59" s="59">
        <v>0</v>
      </c>
      <c r="FY59" s="59">
        <v>3.0000000000000001E-3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.155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4.117</v>
      </c>
      <c r="GY59" s="59">
        <v>0</v>
      </c>
      <c r="GZ59" s="59">
        <v>5.6630000000000003</v>
      </c>
      <c r="HA59" s="59">
        <v>0</v>
      </c>
      <c r="HB59" s="59">
        <v>0</v>
      </c>
      <c r="HC59" s="59">
        <v>0</v>
      </c>
      <c r="HD59" s="59">
        <v>0</v>
      </c>
      <c r="HE59" s="59">
        <v>16.651</v>
      </c>
      <c r="HF59" s="59">
        <v>15.305</v>
      </c>
      <c r="HG59" s="59">
        <v>0</v>
      </c>
      <c r="HH59" s="59">
        <v>1.9239999999999999</v>
      </c>
      <c r="HI59" s="59">
        <v>0</v>
      </c>
      <c r="HJ59" s="59">
        <v>0</v>
      </c>
      <c r="HK59" s="59">
        <v>0.29499999999999998</v>
      </c>
      <c r="HL59" s="59">
        <v>11.734999999999999</v>
      </c>
      <c r="HM59" s="59">
        <v>0</v>
      </c>
      <c r="HN59" s="59">
        <v>33.082999999999998</v>
      </c>
      <c r="HO59" s="59">
        <v>0</v>
      </c>
      <c r="HP59" s="59">
        <v>6.800000000000000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7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258.14699999999999</v>
      </c>
      <c r="IG59" s="59">
        <v>0.52400000000000002</v>
      </c>
      <c r="IH59" s="59">
        <v>5.3010000000000002</v>
      </c>
      <c r="II59" s="59">
        <v>29.942</v>
      </c>
      <c r="IJ59" s="59">
        <v>18.558</v>
      </c>
      <c r="IK59" s="59">
        <v>169.78299999999999</v>
      </c>
      <c r="IL59" s="59">
        <v>0</v>
      </c>
      <c r="IM59" s="59">
        <v>0</v>
      </c>
      <c r="IN59" s="59">
        <v>0</v>
      </c>
      <c r="IO59" s="59">
        <v>0</v>
      </c>
      <c r="IP59" s="59">
        <v>31.827000000000002</v>
      </c>
      <c r="IQ59" s="59">
        <v>0</v>
      </c>
      <c r="IR59" s="59">
        <v>0</v>
      </c>
      <c r="IS59" s="59">
        <v>0</v>
      </c>
      <c r="IT59" s="59">
        <v>0.91</v>
      </c>
      <c r="IU59" s="59">
        <v>21.326000000000001</v>
      </c>
      <c r="IV59" s="59">
        <v>66.314999999999998</v>
      </c>
      <c r="IW59" s="59">
        <v>0</v>
      </c>
      <c r="IX59" s="59">
        <v>0.70099999999999996</v>
      </c>
      <c r="IY59" s="59">
        <v>10.303000000000001</v>
      </c>
      <c r="IZ59" s="59">
        <v>1.7090000000000001</v>
      </c>
      <c r="JA59" s="59">
        <v>21.568999999999999</v>
      </c>
      <c r="JB59" s="59">
        <v>0.22500000000000001</v>
      </c>
      <c r="JC59" s="59">
        <v>3.6379999999999999</v>
      </c>
      <c r="JD59" s="59">
        <v>1E-3</v>
      </c>
      <c r="JE59" s="59">
        <v>0.06</v>
      </c>
      <c r="JF59" s="59">
        <v>2585.1759999999999</v>
      </c>
      <c r="JG59" s="59">
        <v>1968.29</v>
      </c>
      <c r="JH59" s="59">
        <v>0</v>
      </c>
      <c r="JI59" s="59">
        <v>0</v>
      </c>
      <c r="JJ59" s="59">
        <v>0</v>
      </c>
      <c r="JK59" s="59">
        <v>616.88599999999997</v>
      </c>
      <c r="JL59" s="59">
        <v>0</v>
      </c>
    </row>
    <row r="60" spans="1:272">
      <c r="A60" s="33" t="s">
        <v>326</v>
      </c>
      <c r="B60" s="60">
        <v>5159.3469999999998</v>
      </c>
      <c r="C60" s="60">
        <v>1470.799</v>
      </c>
      <c r="D60" s="60">
        <v>185.74600000000001</v>
      </c>
      <c r="E60" s="60">
        <v>1.593</v>
      </c>
      <c r="F60" s="60">
        <v>39.14</v>
      </c>
      <c r="G60" s="60">
        <v>0</v>
      </c>
      <c r="H60" s="60">
        <v>99.403999999999996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2E-3</v>
      </c>
      <c r="AA60" s="60">
        <v>0</v>
      </c>
      <c r="AB60" s="60">
        <v>0</v>
      </c>
      <c r="AC60" s="60">
        <v>0</v>
      </c>
      <c r="AD60" s="60">
        <v>0</v>
      </c>
      <c r="AE60" s="60">
        <v>1.4159999999999999</v>
      </c>
      <c r="AF60" s="60">
        <v>3.3180000000000001</v>
      </c>
      <c r="AG60" s="60">
        <v>0</v>
      </c>
      <c r="AH60" s="60">
        <v>0</v>
      </c>
      <c r="AI60" s="60">
        <v>0</v>
      </c>
      <c r="AJ60" s="60">
        <v>2E-3</v>
      </c>
      <c r="AK60" s="60">
        <v>0.18099999999999999</v>
      </c>
      <c r="AL60" s="60">
        <v>0.307</v>
      </c>
      <c r="AM60" s="60">
        <v>0.26200000000000001</v>
      </c>
      <c r="AN60" s="60">
        <v>0.09</v>
      </c>
      <c r="AO60" s="60">
        <v>0</v>
      </c>
      <c r="AP60" s="60">
        <v>12.561999999999999</v>
      </c>
      <c r="AQ60" s="60">
        <v>33.662999999999997</v>
      </c>
      <c r="AR60" s="60">
        <v>1.258</v>
      </c>
      <c r="AS60" s="60">
        <v>1.383</v>
      </c>
      <c r="AT60" s="60">
        <v>0.93700000000000006</v>
      </c>
      <c r="AU60" s="60">
        <v>0</v>
      </c>
      <c r="AV60" s="60">
        <v>3.5179999999999998</v>
      </c>
      <c r="AW60" s="60">
        <v>5.875</v>
      </c>
      <c r="AX60" s="60">
        <v>0.311</v>
      </c>
      <c r="AY60" s="60">
        <v>0</v>
      </c>
      <c r="AZ60" s="60">
        <v>1.3089999999999999</v>
      </c>
      <c r="BA60" s="60">
        <v>4.8000000000000001E-2</v>
      </c>
      <c r="BB60" s="60">
        <v>0</v>
      </c>
      <c r="BC60" s="60">
        <v>1.9079999999999999</v>
      </c>
      <c r="BD60" s="60">
        <v>47.142000000000003</v>
      </c>
      <c r="BE60" s="60">
        <v>12.193</v>
      </c>
      <c r="BF60" s="60">
        <v>45.701999999999998</v>
      </c>
      <c r="BG60" s="60">
        <v>3.0019999999999998</v>
      </c>
      <c r="BH60" s="60">
        <v>1E-3</v>
      </c>
      <c r="BI60" s="60">
        <v>4.13</v>
      </c>
      <c r="BJ60" s="60">
        <v>0.66100000000000003</v>
      </c>
      <c r="BK60" s="60">
        <v>0</v>
      </c>
      <c r="BL60" s="60">
        <v>0</v>
      </c>
      <c r="BM60" s="60">
        <v>0.98499999999999999</v>
      </c>
      <c r="BN60" s="60">
        <v>2E-3</v>
      </c>
      <c r="BO60" s="60">
        <v>10.853</v>
      </c>
      <c r="BP60" s="60">
        <v>4.0000000000000001E-3</v>
      </c>
      <c r="BQ60" s="60">
        <v>0</v>
      </c>
      <c r="BR60" s="60">
        <v>0</v>
      </c>
      <c r="BS60" s="60">
        <v>0</v>
      </c>
      <c r="BT60" s="60">
        <v>24.952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3.4000000000000002E-2</v>
      </c>
      <c r="BZ60" s="60">
        <v>4.4080000000000004</v>
      </c>
      <c r="CA60" s="60">
        <v>0</v>
      </c>
      <c r="CB60" s="60">
        <v>0</v>
      </c>
      <c r="CC60" s="60">
        <v>0</v>
      </c>
      <c r="CD60" s="60">
        <v>0</v>
      </c>
      <c r="CE60" s="60">
        <v>0.84299999999999997</v>
      </c>
      <c r="CF60" s="60">
        <v>1.7450000000000001</v>
      </c>
      <c r="CG60" s="60">
        <v>0</v>
      </c>
      <c r="CH60" s="60">
        <v>0</v>
      </c>
      <c r="CI60" s="60">
        <v>6.6000000000000003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7.0000000000000001E-3</v>
      </c>
      <c r="CS60" s="60">
        <v>0.27600000000000002</v>
      </c>
      <c r="CT60" s="60">
        <v>1.6E-2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2.2370000000000001</v>
      </c>
      <c r="DB60" s="60">
        <v>12.736000000000001</v>
      </c>
      <c r="DC60" s="60">
        <v>3.895</v>
      </c>
      <c r="DD60" s="60">
        <v>1.4139999999999999</v>
      </c>
      <c r="DE60" s="60">
        <v>0</v>
      </c>
      <c r="DF60" s="60">
        <v>2.5000000000000001E-2</v>
      </c>
      <c r="DG60" s="60">
        <v>0</v>
      </c>
      <c r="DH60" s="60">
        <v>0</v>
      </c>
      <c r="DI60" s="60">
        <v>2.5960000000000001</v>
      </c>
      <c r="DJ60" s="60">
        <v>0</v>
      </c>
      <c r="DK60" s="60">
        <v>0</v>
      </c>
      <c r="DL60" s="60">
        <v>0</v>
      </c>
      <c r="DM60" s="60">
        <v>7.2439999999999998</v>
      </c>
      <c r="DN60" s="60">
        <v>0.376</v>
      </c>
      <c r="DO60" s="60">
        <v>0</v>
      </c>
      <c r="DP60" s="60">
        <v>0</v>
      </c>
      <c r="DQ60" s="60">
        <v>0</v>
      </c>
      <c r="DR60" s="60">
        <v>0.192</v>
      </c>
      <c r="DS60" s="60">
        <v>0</v>
      </c>
      <c r="DT60" s="60">
        <v>32.734999999999999</v>
      </c>
      <c r="DU60" s="60">
        <v>8.6750000000000007</v>
      </c>
      <c r="DV60" s="60">
        <v>4.4020000000000001</v>
      </c>
      <c r="DW60" s="60">
        <v>238.434</v>
      </c>
      <c r="DX60" s="60">
        <v>229.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33.561999999999998</v>
      </c>
      <c r="EE60" s="60">
        <v>0</v>
      </c>
      <c r="EF60" s="60">
        <v>0</v>
      </c>
      <c r="EG60" s="60">
        <v>0</v>
      </c>
      <c r="EH60" s="60">
        <v>2.738</v>
      </c>
      <c r="EI60" s="60">
        <v>1.3580000000000001</v>
      </c>
      <c r="EJ60" s="60">
        <v>1.0669999999999999</v>
      </c>
      <c r="EK60" s="60">
        <v>0</v>
      </c>
      <c r="EL60" s="60">
        <v>0</v>
      </c>
      <c r="EM60" s="60">
        <v>7.0000000000000001E-3</v>
      </c>
      <c r="EN60" s="60">
        <v>0</v>
      </c>
      <c r="EO60" s="60">
        <v>0</v>
      </c>
      <c r="EP60" s="60">
        <v>0</v>
      </c>
      <c r="EQ60" s="60">
        <v>0</v>
      </c>
      <c r="ER60" s="60">
        <v>1.0999999999999999E-2</v>
      </c>
      <c r="ES60" s="60">
        <v>0.79700000000000004</v>
      </c>
      <c r="ET60" s="60">
        <v>0</v>
      </c>
      <c r="EU60" s="60">
        <v>0.28999999999999998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.108</v>
      </c>
      <c r="FX60" s="60">
        <v>0.27700000000000002</v>
      </c>
      <c r="FY60" s="60">
        <v>0.122</v>
      </c>
      <c r="FZ60" s="60">
        <v>0</v>
      </c>
      <c r="GA60" s="60">
        <v>1.9339999999999999</v>
      </c>
      <c r="GB60" s="60">
        <v>2.9000000000000001E-2</v>
      </c>
      <c r="GC60" s="60">
        <v>3.2000000000000001E-2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.29199999999999998</v>
      </c>
      <c r="GQ60" s="60">
        <v>0</v>
      </c>
      <c r="GR60" s="60">
        <v>0</v>
      </c>
      <c r="GS60" s="60">
        <v>0</v>
      </c>
      <c r="GT60" s="60">
        <v>3.665</v>
      </c>
      <c r="GU60" s="60">
        <v>0</v>
      </c>
      <c r="GV60" s="60">
        <v>0</v>
      </c>
      <c r="GW60" s="60">
        <v>0</v>
      </c>
      <c r="GX60" s="60">
        <v>1.9419999999999999</v>
      </c>
      <c r="GY60" s="60">
        <v>0</v>
      </c>
      <c r="GZ60" s="60">
        <v>0.376</v>
      </c>
      <c r="HA60" s="60">
        <v>0</v>
      </c>
      <c r="HB60" s="60">
        <v>0</v>
      </c>
      <c r="HC60" s="60">
        <v>0</v>
      </c>
      <c r="HD60" s="60">
        <v>0</v>
      </c>
      <c r="HE60" s="60">
        <v>2.8159999999999998</v>
      </c>
      <c r="HF60" s="60">
        <v>0.05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6319999999999999</v>
      </c>
      <c r="HM60" s="60">
        <v>0.04</v>
      </c>
      <c r="HN60" s="60">
        <v>0.46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3.0000000000000001E-3</v>
      </c>
      <c r="HW60" s="60">
        <v>0.23</v>
      </c>
      <c r="HX60" s="60">
        <v>0</v>
      </c>
      <c r="HY60" s="60">
        <v>0.108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2.532</v>
      </c>
      <c r="IF60" s="60">
        <v>187.404</v>
      </c>
      <c r="IG60" s="60">
        <v>0</v>
      </c>
      <c r="IH60" s="60">
        <v>6.2E-2</v>
      </c>
      <c r="II60" s="60">
        <v>22.280999999999999</v>
      </c>
      <c r="IJ60" s="60">
        <v>2.1859999999999999</v>
      </c>
      <c r="IK60" s="60">
        <v>47.78</v>
      </c>
      <c r="IL60" s="60">
        <v>9.65</v>
      </c>
      <c r="IM60" s="60">
        <v>11.595000000000001</v>
      </c>
      <c r="IN60" s="60">
        <v>13.217000000000001</v>
      </c>
      <c r="IO60" s="60">
        <v>17.797999999999998</v>
      </c>
      <c r="IP60" s="60">
        <v>0</v>
      </c>
      <c r="IQ60" s="60">
        <v>1.04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9.4E-2</v>
      </c>
      <c r="IY60" s="60">
        <v>1.3919999999999999</v>
      </c>
      <c r="IZ60" s="60">
        <v>0.435</v>
      </c>
      <c r="JA60" s="60">
        <v>2.4790000000000001</v>
      </c>
      <c r="JB60" s="60">
        <v>4.4999999999999998E-2</v>
      </c>
      <c r="JC60" s="60">
        <v>1.194</v>
      </c>
      <c r="JD60" s="60">
        <v>0</v>
      </c>
      <c r="JE60" s="60">
        <v>0.13200000000000001</v>
      </c>
      <c r="JF60" s="60">
        <v>3688.5479999999998</v>
      </c>
      <c r="JG60" s="60">
        <v>2896.9430000000002</v>
      </c>
      <c r="JH60" s="60">
        <v>0</v>
      </c>
      <c r="JI60" s="60">
        <v>4.4340000000000002</v>
      </c>
      <c r="JJ60" s="60">
        <v>0</v>
      </c>
      <c r="JK60" s="60">
        <v>787.17100000000005</v>
      </c>
      <c r="JL60" s="60">
        <v>0</v>
      </c>
    </row>
    <row r="61" spans="1:272">
      <c r="A61" s="32" t="s">
        <v>327</v>
      </c>
      <c r="B61" s="59">
        <v>11489.74</v>
      </c>
      <c r="C61" s="59">
        <v>257.954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1.0529999999999999</v>
      </c>
      <c r="BD61" s="59">
        <v>0.84299999999999997</v>
      </c>
      <c r="BE61" s="59">
        <v>139.044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3.2000000000000001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1.327</v>
      </c>
      <c r="DX61" s="59">
        <v>6.004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7.0000000000000001E-3</v>
      </c>
      <c r="FO61" s="59">
        <v>2E-3</v>
      </c>
      <c r="FP61" s="59">
        <v>1.2999999999999999E-2</v>
      </c>
      <c r="FQ61" s="59">
        <v>1E-3</v>
      </c>
      <c r="FR61" s="59">
        <v>5.0000000000000001E-3</v>
      </c>
      <c r="FS61" s="59">
        <v>0</v>
      </c>
      <c r="FT61" s="59">
        <v>3.0000000000000001E-3</v>
      </c>
      <c r="FU61" s="59">
        <v>0.08</v>
      </c>
      <c r="FV61" s="59">
        <v>0</v>
      </c>
      <c r="FW61" s="59">
        <v>0.56999999999999995</v>
      </c>
      <c r="FX61" s="59">
        <v>0</v>
      </c>
      <c r="FY61" s="59">
        <v>2.5000000000000001E-2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65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5739999999999998</v>
      </c>
      <c r="GY61" s="59">
        <v>0</v>
      </c>
      <c r="GZ61" s="59">
        <v>4.9269999999999996</v>
      </c>
      <c r="HA61" s="59">
        <v>0</v>
      </c>
      <c r="HB61" s="59">
        <v>0</v>
      </c>
      <c r="HC61" s="59">
        <v>0</v>
      </c>
      <c r="HD61" s="59">
        <v>0</v>
      </c>
      <c r="HE61" s="59">
        <v>19.658999999999999</v>
      </c>
      <c r="HF61" s="59">
        <v>0.36599999999999999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754</v>
      </c>
      <c r="HM61" s="59">
        <v>0</v>
      </c>
      <c r="HN61" s="59">
        <v>12.629</v>
      </c>
      <c r="HO61" s="59">
        <v>0</v>
      </c>
      <c r="HP61" s="59">
        <v>0.1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3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1.0999999999999999E-2</v>
      </c>
      <c r="IC61" s="59">
        <v>0</v>
      </c>
      <c r="ID61" s="59">
        <v>0</v>
      </c>
      <c r="IE61" s="59">
        <v>0.0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1.053999999999998</v>
      </c>
      <c r="JB61" s="59">
        <v>0</v>
      </c>
      <c r="JC61" s="59">
        <v>0</v>
      </c>
      <c r="JD61" s="59">
        <v>0</v>
      </c>
      <c r="JE61" s="59">
        <v>14.416</v>
      </c>
      <c r="JF61" s="59">
        <v>11231.786</v>
      </c>
      <c r="JG61" s="59">
        <v>10584.951999999999</v>
      </c>
      <c r="JH61" s="59">
        <v>0</v>
      </c>
      <c r="JI61" s="59">
        <v>0</v>
      </c>
      <c r="JJ61" s="59">
        <v>0</v>
      </c>
      <c r="JK61" s="59">
        <v>646.83399999999995</v>
      </c>
      <c r="JL61" s="59">
        <v>0</v>
      </c>
    </row>
    <row r="62" spans="1:272">
      <c r="A62" s="33" t="s">
        <v>328</v>
      </c>
      <c r="B62" s="60">
        <v>27385.433000000001</v>
      </c>
      <c r="C62" s="60">
        <v>2847.79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34</v>
      </c>
      <c r="J62" s="60">
        <v>0.15</v>
      </c>
      <c r="K62" s="60">
        <v>8.2929999999999993</v>
      </c>
      <c r="L62" s="60">
        <v>0</v>
      </c>
      <c r="M62" s="60">
        <v>0.42799999999999999</v>
      </c>
      <c r="N62" s="60">
        <v>0</v>
      </c>
      <c r="O62" s="60">
        <v>0</v>
      </c>
      <c r="P62" s="60">
        <v>0</v>
      </c>
      <c r="Q62" s="60">
        <v>1.4</v>
      </c>
      <c r="R62" s="60">
        <v>0.92200000000000004</v>
      </c>
      <c r="S62" s="60">
        <v>0.09</v>
      </c>
      <c r="T62" s="60">
        <v>0</v>
      </c>
      <c r="U62" s="60">
        <v>3.0000000000000001E-3</v>
      </c>
      <c r="V62" s="60">
        <v>3.0000000000000001E-3</v>
      </c>
      <c r="W62" s="60">
        <v>136.77799999999999</v>
      </c>
      <c r="X62" s="60">
        <v>2.8149999999999999</v>
      </c>
      <c r="Y62" s="60">
        <v>14.574</v>
      </c>
      <c r="Z62" s="60">
        <v>3.234</v>
      </c>
      <c r="AA62" s="60">
        <v>10.295999999999999</v>
      </c>
      <c r="AB62" s="60">
        <v>4.0000000000000001E-3</v>
      </c>
      <c r="AC62" s="60">
        <v>3.863</v>
      </c>
      <c r="AD62" s="60">
        <v>0.84099999999999997</v>
      </c>
      <c r="AE62" s="60">
        <v>2.2370000000000001</v>
      </c>
      <c r="AF62" s="60">
        <v>3.7320000000000002</v>
      </c>
      <c r="AG62" s="60">
        <v>9.5289999999999999</v>
      </c>
      <c r="AH62" s="60">
        <v>0.84599999999999997</v>
      </c>
      <c r="AI62" s="60">
        <v>6.0149999999999997</v>
      </c>
      <c r="AJ62" s="60">
        <v>1.002</v>
      </c>
      <c r="AK62" s="60">
        <v>0.153</v>
      </c>
      <c r="AL62" s="60">
        <v>0.42499999999999999</v>
      </c>
      <c r="AM62" s="60">
        <v>0</v>
      </c>
      <c r="AN62" s="60">
        <v>0.14000000000000001</v>
      </c>
      <c r="AO62" s="60">
        <v>1.6859999999999999</v>
      </c>
      <c r="AP62" s="60">
        <v>2.27</v>
      </c>
      <c r="AQ62" s="60">
        <v>19.858000000000001</v>
      </c>
      <c r="AR62" s="60">
        <v>3.2130000000000001</v>
      </c>
      <c r="AS62" s="60">
        <v>17.11</v>
      </c>
      <c r="AT62" s="60">
        <v>8.2710000000000008</v>
      </c>
      <c r="AU62" s="60">
        <v>0.72899999999999998</v>
      </c>
      <c r="AV62" s="60">
        <v>14.381</v>
      </c>
      <c r="AW62" s="60">
        <v>11.218</v>
      </c>
      <c r="AX62" s="60">
        <v>26.059000000000001</v>
      </c>
      <c r="AY62" s="60">
        <v>0.93100000000000005</v>
      </c>
      <c r="AZ62" s="60">
        <v>1.976</v>
      </c>
      <c r="BA62" s="60">
        <v>1.9630000000000001</v>
      </c>
      <c r="BB62" s="60">
        <v>2.2040000000000002</v>
      </c>
      <c r="BC62" s="60">
        <v>0.35</v>
      </c>
      <c r="BD62" s="60">
        <v>58.191000000000003</v>
      </c>
      <c r="BE62" s="60">
        <v>0.81299999999999994</v>
      </c>
      <c r="BF62" s="60">
        <v>1032.06</v>
      </c>
      <c r="BG62" s="60">
        <v>0.11799999999999999</v>
      </c>
      <c r="BH62" s="60">
        <v>2.4580000000000002</v>
      </c>
      <c r="BI62" s="60">
        <v>5.6580000000000004</v>
      </c>
      <c r="BJ62" s="60">
        <v>1.3420000000000001</v>
      </c>
      <c r="BK62" s="60">
        <v>12.044</v>
      </c>
      <c r="BL62" s="60">
        <v>1</v>
      </c>
      <c r="BM62" s="60">
        <v>0.86199999999999999</v>
      </c>
      <c r="BN62" s="60">
        <v>11.738</v>
      </c>
      <c r="BO62" s="60">
        <v>7.5469999999999997</v>
      </c>
      <c r="BP62" s="60">
        <v>4.7409999999999997</v>
      </c>
      <c r="BQ62" s="60">
        <v>129.791</v>
      </c>
      <c r="BR62" s="60">
        <v>39.100999999999999</v>
      </c>
      <c r="BS62" s="60">
        <v>16.271000000000001</v>
      </c>
      <c r="BT62" s="60">
        <v>1.3660000000000001</v>
      </c>
      <c r="BU62" s="60">
        <v>3.6819999999999999</v>
      </c>
      <c r="BV62" s="60">
        <v>2.1739999999999999</v>
      </c>
      <c r="BW62" s="60">
        <v>1.6519999999999999</v>
      </c>
      <c r="BX62" s="60">
        <v>4.7480000000000002</v>
      </c>
      <c r="BY62" s="60">
        <v>28.574000000000002</v>
      </c>
      <c r="BZ62" s="60">
        <v>5.3250000000000002</v>
      </c>
      <c r="CA62" s="60">
        <v>3.222</v>
      </c>
      <c r="CB62" s="60">
        <v>5.6509999999999998</v>
      </c>
      <c r="CC62" s="60">
        <v>31.803000000000001</v>
      </c>
      <c r="CD62" s="60">
        <v>0.40200000000000002</v>
      </c>
      <c r="CE62" s="60">
        <v>1.3779999999999999</v>
      </c>
      <c r="CF62" s="60">
        <v>5.1589999999999998</v>
      </c>
      <c r="CG62" s="60">
        <v>18.256</v>
      </c>
      <c r="CH62" s="60">
        <v>0.246</v>
      </c>
      <c r="CI62" s="60">
        <v>3.7050000000000001</v>
      </c>
      <c r="CJ62" s="60">
        <v>2.0779999999999998</v>
      </c>
      <c r="CK62" s="60">
        <v>0.83299999999999996</v>
      </c>
      <c r="CL62" s="60">
        <v>2.2749999999999999</v>
      </c>
      <c r="CM62" s="60">
        <v>5.1669999999999998</v>
      </c>
      <c r="CN62" s="60">
        <v>10.127000000000001</v>
      </c>
      <c r="CO62" s="60">
        <v>1.4790000000000001</v>
      </c>
      <c r="CP62" s="60">
        <v>1.9370000000000001</v>
      </c>
      <c r="CQ62" s="60">
        <v>1.9510000000000001</v>
      </c>
      <c r="CR62" s="60">
        <v>1.603</v>
      </c>
      <c r="CS62" s="60">
        <v>9.9320000000000004</v>
      </c>
      <c r="CT62" s="60">
        <v>6.8650000000000002</v>
      </c>
      <c r="CU62" s="60">
        <v>0.46200000000000002</v>
      </c>
      <c r="CV62" s="60">
        <v>0.25600000000000001</v>
      </c>
      <c r="CW62" s="60">
        <v>5.742</v>
      </c>
      <c r="CX62" s="60">
        <v>0.17399999999999999</v>
      </c>
      <c r="CY62" s="60">
        <v>12.372</v>
      </c>
      <c r="CZ62" s="60">
        <v>3.7090000000000001</v>
      </c>
      <c r="DA62" s="60">
        <v>3.4529999999999998</v>
      </c>
      <c r="DB62" s="60">
        <v>1.4870000000000001</v>
      </c>
      <c r="DC62" s="60">
        <v>21.094000000000001</v>
      </c>
      <c r="DD62" s="60">
        <v>3.9660000000000002</v>
      </c>
      <c r="DE62" s="60">
        <v>0.54600000000000004</v>
      </c>
      <c r="DF62" s="60">
        <v>3.7999999999999999E-2</v>
      </c>
      <c r="DG62" s="60">
        <v>0.159</v>
      </c>
      <c r="DH62" s="60">
        <v>4.9909999999999997</v>
      </c>
      <c r="DI62" s="60">
        <v>7.7009999999999996</v>
      </c>
      <c r="DJ62" s="60">
        <v>7.8680000000000003</v>
      </c>
      <c r="DK62" s="60">
        <v>31.312000000000001</v>
      </c>
      <c r="DL62" s="60">
        <v>3.609</v>
      </c>
      <c r="DM62" s="60">
        <v>107.52500000000001</v>
      </c>
      <c r="DN62" s="60">
        <v>5.0640000000000001</v>
      </c>
      <c r="DO62" s="60">
        <v>1.9379999999999999</v>
      </c>
      <c r="DP62" s="60">
        <v>1.3069999999999999</v>
      </c>
      <c r="DQ62" s="60">
        <v>1.4319999999999999</v>
      </c>
      <c r="DR62" s="60">
        <v>12.909000000000001</v>
      </c>
      <c r="DS62" s="60">
        <v>2.536</v>
      </c>
      <c r="DT62" s="60">
        <v>0.71099999999999997</v>
      </c>
      <c r="DU62" s="60">
        <v>3.484</v>
      </c>
      <c r="DV62" s="60">
        <v>6.5860000000000003</v>
      </c>
      <c r="DW62" s="60">
        <v>172.94499999999999</v>
      </c>
      <c r="DX62" s="60">
        <v>79.423000000000002</v>
      </c>
      <c r="DY62" s="60">
        <v>4.3010000000000002</v>
      </c>
      <c r="DZ62" s="60">
        <v>1.1180000000000001</v>
      </c>
      <c r="EA62" s="60">
        <v>0</v>
      </c>
      <c r="EB62" s="60">
        <v>0.498</v>
      </c>
      <c r="EC62" s="60">
        <v>1E-3</v>
      </c>
      <c r="ED62" s="60">
        <v>51.470999999999997</v>
      </c>
      <c r="EE62" s="60">
        <v>13.492000000000001</v>
      </c>
      <c r="EF62" s="60">
        <v>4.4989999999999997</v>
      </c>
      <c r="EG62" s="60">
        <v>5.5E-2</v>
      </c>
      <c r="EH62" s="60">
        <v>5.3999999999999999E-2</v>
      </c>
      <c r="EI62" s="60">
        <v>3.5999999999999997E-2</v>
      </c>
      <c r="EJ62" s="60">
        <v>1.2E-2</v>
      </c>
      <c r="EK62" s="60">
        <v>0.16200000000000001</v>
      </c>
      <c r="EL62" s="60">
        <v>0.63400000000000001</v>
      </c>
      <c r="EM62" s="60">
        <v>2.1000000000000001E-2</v>
      </c>
      <c r="EN62" s="60">
        <v>6.0000000000000001E-3</v>
      </c>
      <c r="EO62" s="60">
        <v>1E-3</v>
      </c>
      <c r="EP62" s="60">
        <v>3.5950000000000002</v>
      </c>
      <c r="EQ62" s="60">
        <v>0</v>
      </c>
      <c r="ER62" s="60">
        <v>1.0309999999999999</v>
      </c>
      <c r="ES62" s="60">
        <v>2.6909999999999998</v>
      </c>
      <c r="ET62" s="60">
        <v>4.0650000000000004</v>
      </c>
      <c r="EU62" s="60">
        <v>9.5000000000000001E-2</v>
      </c>
      <c r="EV62" s="60">
        <v>0.45300000000000001</v>
      </c>
      <c r="EW62" s="60">
        <v>1.1439999999999999</v>
      </c>
      <c r="EX62" s="60">
        <v>0.35099999999999998</v>
      </c>
      <c r="EY62" s="60">
        <v>7.0149999999999997</v>
      </c>
      <c r="EZ62" s="60">
        <v>0.157</v>
      </c>
      <c r="FA62" s="60">
        <v>0</v>
      </c>
      <c r="FB62" s="60">
        <v>8.6999999999999994E-2</v>
      </c>
      <c r="FC62" s="60">
        <v>0.36199999999999999</v>
      </c>
      <c r="FD62" s="60">
        <v>8.0000000000000002E-3</v>
      </c>
      <c r="FE62" s="60">
        <v>2E-3</v>
      </c>
      <c r="FF62" s="60">
        <v>8.6489999999999991</v>
      </c>
      <c r="FG62" s="60">
        <v>11.179</v>
      </c>
      <c r="FH62" s="60">
        <v>5.6000000000000001E-2</v>
      </c>
      <c r="FI62" s="60">
        <v>0.28499999999999998</v>
      </c>
      <c r="FJ62" s="60">
        <v>7.0000000000000001E-3</v>
      </c>
      <c r="FK62" s="60">
        <v>4.2000000000000003E-2</v>
      </c>
      <c r="FL62" s="60">
        <v>2E-3</v>
      </c>
      <c r="FM62" s="60">
        <v>0.29899999999999999</v>
      </c>
      <c r="FN62" s="60">
        <v>6.8000000000000005E-2</v>
      </c>
      <c r="FO62" s="60">
        <v>1.9E-2</v>
      </c>
      <c r="FP62" s="60">
        <v>0.13300000000000001</v>
      </c>
      <c r="FQ62" s="60">
        <v>6.0000000000000001E-3</v>
      </c>
      <c r="FR62" s="60">
        <v>4.0000000000000001E-3</v>
      </c>
      <c r="FS62" s="60">
        <v>0</v>
      </c>
      <c r="FT62" s="60">
        <v>3.4000000000000002E-2</v>
      </c>
      <c r="FU62" s="60">
        <v>0.84599999999999997</v>
      </c>
      <c r="FV62" s="60">
        <v>5.0000000000000001E-3</v>
      </c>
      <c r="FW62" s="60">
        <v>51.732999999999997</v>
      </c>
      <c r="FX62" s="60">
        <v>1.1299999999999999</v>
      </c>
      <c r="FY62" s="60">
        <v>0.626</v>
      </c>
      <c r="FZ62" s="60">
        <v>0.222</v>
      </c>
      <c r="GA62" s="60">
        <v>0.114</v>
      </c>
      <c r="GB62" s="60">
        <v>4.0000000000000001E-3</v>
      </c>
      <c r="GC62" s="60">
        <v>0.54300000000000004</v>
      </c>
      <c r="GD62" s="60">
        <v>5.0000000000000001E-3</v>
      </c>
      <c r="GE62" s="60">
        <v>0</v>
      </c>
      <c r="GF62" s="60">
        <v>0</v>
      </c>
      <c r="GG62" s="60">
        <v>0.81299999999999994</v>
      </c>
      <c r="GH62" s="60">
        <v>0.13100000000000001</v>
      </c>
      <c r="GI62" s="60">
        <v>0.14399999999999999</v>
      </c>
      <c r="GJ62" s="60">
        <v>7.5999999999999998E-2</v>
      </c>
      <c r="GK62" s="60">
        <v>0.28599999999999998</v>
      </c>
      <c r="GL62" s="60">
        <v>0.88400000000000001</v>
      </c>
      <c r="GM62" s="60">
        <v>0.124</v>
      </c>
      <c r="GN62" s="60">
        <v>1.093</v>
      </c>
      <c r="GO62" s="60">
        <v>0.20599999999999999</v>
      </c>
      <c r="GP62" s="60">
        <v>4.9000000000000002E-2</v>
      </c>
      <c r="GQ62" s="60">
        <v>3.4329999999999998</v>
      </c>
      <c r="GR62" s="60">
        <v>0.55100000000000005</v>
      </c>
      <c r="GS62" s="60">
        <v>1.1659999999999999</v>
      </c>
      <c r="GT62" s="60">
        <v>0.14699999999999999</v>
      </c>
      <c r="GU62" s="60">
        <v>1.2E-2</v>
      </c>
      <c r="GV62" s="60">
        <v>0.17399999999999999</v>
      </c>
      <c r="GW62" s="60">
        <v>4.2999999999999997E-2</v>
      </c>
      <c r="GX62" s="60">
        <v>21.477</v>
      </c>
      <c r="GY62" s="60">
        <v>1.9E-2</v>
      </c>
      <c r="GZ62" s="60">
        <v>15.752000000000001</v>
      </c>
      <c r="HA62" s="60">
        <v>1.083</v>
      </c>
      <c r="HB62" s="60">
        <v>4.7E-2</v>
      </c>
      <c r="HC62" s="60">
        <v>0</v>
      </c>
      <c r="HD62" s="60">
        <v>0</v>
      </c>
      <c r="HE62" s="60">
        <v>54.688000000000002</v>
      </c>
      <c r="HF62" s="60">
        <v>0.92400000000000004</v>
      </c>
      <c r="HG62" s="60">
        <v>6.0999999999999999E-2</v>
      </c>
      <c r="HH62" s="60">
        <v>0.13800000000000001</v>
      </c>
      <c r="HI62" s="60">
        <v>1.1499999999999999</v>
      </c>
      <c r="HJ62" s="60">
        <v>4.2999999999999997E-2</v>
      </c>
      <c r="HK62" s="60">
        <v>6.8000000000000005E-2</v>
      </c>
      <c r="HL62" s="60">
        <v>70.802000000000007</v>
      </c>
      <c r="HM62" s="60">
        <v>0</v>
      </c>
      <c r="HN62" s="60">
        <v>15.462999999999999</v>
      </c>
      <c r="HO62" s="60">
        <v>0</v>
      </c>
      <c r="HP62" s="60">
        <v>0.14299999999999999</v>
      </c>
      <c r="HQ62" s="60">
        <v>0.01</v>
      </c>
      <c r="HR62" s="60">
        <v>7.3999999999999996E-2</v>
      </c>
      <c r="HS62" s="60">
        <v>0.25</v>
      </c>
      <c r="HT62" s="60">
        <v>0.13800000000000001</v>
      </c>
      <c r="HU62" s="60">
        <v>0.02</v>
      </c>
      <c r="HV62" s="60">
        <v>0.66100000000000003</v>
      </c>
      <c r="HW62" s="60">
        <v>2E-3</v>
      </c>
      <c r="HX62" s="60">
        <v>1.9650000000000001</v>
      </c>
      <c r="HY62" s="60">
        <v>4.8000000000000001E-2</v>
      </c>
      <c r="HZ62" s="60">
        <v>9.8000000000000004E-2</v>
      </c>
      <c r="IA62" s="60">
        <v>6.0000000000000001E-3</v>
      </c>
      <c r="IB62" s="60">
        <v>0.75</v>
      </c>
      <c r="IC62" s="60">
        <v>0.105</v>
      </c>
      <c r="ID62" s="60">
        <v>3.391</v>
      </c>
      <c r="IE62" s="60">
        <v>1.8819999999999999</v>
      </c>
      <c r="IF62" s="60">
        <v>21.032</v>
      </c>
      <c r="IG62" s="60">
        <v>7.0000000000000001E-3</v>
      </c>
      <c r="IH62" s="60">
        <v>0.19900000000000001</v>
      </c>
      <c r="II62" s="60">
        <v>0.41899999999999998</v>
      </c>
      <c r="IJ62" s="60">
        <v>0.111</v>
      </c>
      <c r="IK62" s="60">
        <v>0.77700000000000002</v>
      </c>
      <c r="IL62" s="60">
        <v>0.161</v>
      </c>
      <c r="IM62" s="60">
        <v>5.3999999999999999E-2</v>
      </c>
      <c r="IN62" s="60">
        <v>0.309</v>
      </c>
      <c r="IO62" s="60">
        <v>1.7999999999999999E-2</v>
      </c>
      <c r="IP62" s="60">
        <v>0.16600000000000001</v>
      </c>
      <c r="IQ62" s="60">
        <v>0.123</v>
      </c>
      <c r="IR62" s="60">
        <v>0.19700000000000001</v>
      </c>
      <c r="IS62" s="60">
        <v>0.29099999999999998</v>
      </c>
      <c r="IT62" s="60">
        <v>0.02</v>
      </c>
      <c r="IU62" s="60">
        <v>0.16400000000000001</v>
      </c>
      <c r="IV62" s="60">
        <v>4.8099999999999996</v>
      </c>
      <c r="IW62" s="60">
        <v>0</v>
      </c>
      <c r="IX62" s="60">
        <v>4.9000000000000002E-2</v>
      </c>
      <c r="IY62" s="60">
        <v>0.754</v>
      </c>
      <c r="IZ62" s="60">
        <v>0.19900000000000001</v>
      </c>
      <c r="JA62" s="60">
        <v>102.59699999999999</v>
      </c>
      <c r="JB62" s="60">
        <v>0.245</v>
      </c>
      <c r="JC62" s="60">
        <v>6.4640000000000004</v>
      </c>
      <c r="JD62" s="60">
        <v>0.11899999999999999</v>
      </c>
      <c r="JE62" s="60">
        <v>24.030999999999999</v>
      </c>
      <c r="JF62" s="60">
        <v>24537.643</v>
      </c>
      <c r="JG62" s="60">
        <v>21968.187999999998</v>
      </c>
      <c r="JH62" s="60">
        <v>0</v>
      </c>
      <c r="JI62" s="60">
        <v>0</v>
      </c>
      <c r="JJ62" s="60">
        <v>0</v>
      </c>
      <c r="JK62" s="60">
        <v>2569.4549999999999</v>
      </c>
      <c r="JL62" s="60">
        <v>0</v>
      </c>
    </row>
    <row r="63" spans="1:272">
      <c r="A63" s="32" t="s">
        <v>329</v>
      </c>
      <c r="B63" s="59">
        <v>943.34199999999998</v>
      </c>
      <c r="C63" s="59">
        <v>57.58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5.0000000000000001E-3</v>
      </c>
      <c r="BB63" s="59">
        <v>0</v>
      </c>
      <c r="BC63" s="59">
        <v>0</v>
      </c>
      <c r="BD63" s="59">
        <v>35.564999999999998</v>
      </c>
      <c r="BE63" s="59">
        <v>0</v>
      </c>
      <c r="BF63" s="59">
        <v>8.6999999999999994E-2</v>
      </c>
      <c r="BG63" s="59">
        <v>6.34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7.0000000000000001E-3</v>
      </c>
      <c r="DW63" s="59">
        <v>15.576000000000001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885.76199999999994</v>
      </c>
      <c r="JG63" s="59">
        <v>749.44100000000003</v>
      </c>
      <c r="JH63" s="59">
        <v>0</v>
      </c>
      <c r="JI63" s="59">
        <v>0</v>
      </c>
      <c r="JJ63" s="59">
        <v>0</v>
      </c>
      <c r="JK63" s="59">
        <v>136.321</v>
      </c>
      <c r="JL63" s="59">
        <v>0</v>
      </c>
    </row>
    <row r="64" spans="1:272">
      <c r="A64" s="33" t="s">
        <v>330</v>
      </c>
      <c r="B64" s="60">
        <v>2325.442</v>
      </c>
      <c r="C64" s="60">
        <v>1491.275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3.920999999999999</v>
      </c>
      <c r="BG64" s="60">
        <v>59.67</v>
      </c>
      <c r="BH64" s="60">
        <v>2.145</v>
      </c>
      <c r="BI64" s="60">
        <v>964.68100000000004</v>
      </c>
      <c r="BJ64" s="60">
        <v>143.964</v>
      </c>
      <c r="BK64" s="60">
        <v>0</v>
      </c>
      <c r="BL64" s="60">
        <v>0</v>
      </c>
      <c r="BM64" s="60">
        <v>8.5000000000000006E-2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33.13</v>
      </c>
      <c r="DN64" s="60">
        <v>0</v>
      </c>
      <c r="DO64" s="60">
        <v>0</v>
      </c>
      <c r="DP64" s="60">
        <v>0</v>
      </c>
      <c r="DQ64" s="60">
        <v>0</v>
      </c>
      <c r="DR64" s="60">
        <v>45.734999999999999</v>
      </c>
      <c r="DS64" s="60">
        <v>14.714</v>
      </c>
      <c r="DT64" s="60">
        <v>0</v>
      </c>
      <c r="DU64" s="60">
        <v>0</v>
      </c>
      <c r="DV64" s="60">
        <v>36.289000000000001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76.94100000000000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834.16700000000003</v>
      </c>
      <c r="JG64" s="60">
        <v>207.946</v>
      </c>
      <c r="JH64" s="60">
        <v>0</v>
      </c>
      <c r="JI64" s="60">
        <v>0</v>
      </c>
      <c r="JJ64" s="60">
        <v>0</v>
      </c>
      <c r="JK64" s="60">
        <v>626.221</v>
      </c>
      <c r="JL64" s="60">
        <v>0</v>
      </c>
    </row>
    <row r="65" spans="1:272">
      <c r="A65" s="32" t="s">
        <v>331</v>
      </c>
      <c r="B65" s="59">
        <v>16241.832</v>
      </c>
      <c r="C65" s="59">
        <v>687.9489999999999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4560000000000000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3.0870000000000002</v>
      </c>
      <c r="AB65" s="59">
        <v>7.6589999999999998</v>
      </c>
      <c r="AC65" s="59">
        <v>1.3640000000000001</v>
      </c>
      <c r="AD65" s="59">
        <v>0</v>
      </c>
      <c r="AE65" s="59">
        <v>28.13</v>
      </c>
      <c r="AF65" s="59">
        <v>5.4329999999999998</v>
      </c>
      <c r="AG65" s="59">
        <v>11.773</v>
      </c>
      <c r="AH65" s="59">
        <v>39.941000000000003</v>
      </c>
      <c r="AI65" s="59">
        <v>3.8130000000000002</v>
      </c>
      <c r="AJ65" s="59">
        <v>4.9269999999999996</v>
      </c>
      <c r="AK65" s="59">
        <v>8.5190000000000001</v>
      </c>
      <c r="AL65" s="59">
        <v>17.837</v>
      </c>
      <c r="AM65" s="59">
        <v>0</v>
      </c>
      <c r="AN65" s="59">
        <v>4.8460000000000001</v>
      </c>
      <c r="AO65" s="59">
        <v>0</v>
      </c>
      <c r="AP65" s="59">
        <v>0</v>
      </c>
      <c r="AQ65" s="59">
        <v>0</v>
      </c>
      <c r="AR65" s="59">
        <v>2.12</v>
      </c>
      <c r="AS65" s="59">
        <v>2.9289999999999998</v>
      </c>
      <c r="AT65" s="59">
        <v>6.1459999999999999</v>
      </c>
      <c r="AU65" s="59">
        <v>0.01</v>
      </c>
      <c r="AV65" s="59">
        <v>0</v>
      </c>
      <c r="AW65" s="59">
        <v>0</v>
      </c>
      <c r="AX65" s="59">
        <v>3.7909999999999999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3.2759999999999998</v>
      </c>
      <c r="BE65" s="59">
        <v>0</v>
      </c>
      <c r="BF65" s="59">
        <v>0</v>
      </c>
      <c r="BG65" s="59">
        <v>0</v>
      </c>
      <c r="BH65" s="59">
        <v>0</v>
      </c>
      <c r="BI65" s="59">
        <v>350.69400000000002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1.587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2E-3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1E-3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25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9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1.542</v>
      </c>
      <c r="GY65" s="59">
        <v>0</v>
      </c>
      <c r="GZ65" s="59">
        <v>6.726</v>
      </c>
      <c r="HA65" s="59">
        <v>0</v>
      </c>
      <c r="HB65" s="59">
        <v>0</v>
      </c>
      <c r="HC65" s="59">
        <v>0</v>
      </c>
      <c r="HD65" s="59">
        <v>0</v>
      </c>
      <c r="HE65" s="59">
        <v>34.494999999999997</v>
      </c>
      <c r="HF65" s="59">
        <v>0.6550000000000000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3.545000000000002</v>
      </c>
      <c r="HM65" s="59">
        <v>0</v>
      </c>
      <c r="HN65" s="59">
        <v>7.307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6.0999999999999999E-2</v>
      </c>
      <c r="HW65" s="59">
        <v>0</v>
      </c>
      <c r="HX65" s="59">
        <v>0</v>
      </c>
      <c r="HY65" s="59">
        <v>2.4E-2</v>
      </c>
      <c r="HZ65" s="59">
        <v>0</v>
      </c>
      <c r="IA65" s="59">
        <v>0</v>
      </c>
      <c r="IB65" s="59">
        <v>0.97599999999999998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853</v>
      </c>
      <c r="IY65" s="59">
        <v>20.859000000000002</v>
      </c>
      <c r="IZ65" s="59">
        <v>5.4880000000000004</v>
      </c>
      <c r="JA65" s="59">
        <v>45.341000000000001</v>
      </c>
      <c r="JB65" s="59">
        <v>0.71199999999999997</v>
      </c>
      <c r="JC65" s="59">
        <v>19.449000000000002</v>
      </c>
      <c r="JD65" s="59">
        <v>0</v>
      </c>
      <c r="JE65" s="59">
        <v>0.28399999999999997</v>
      </c>
      <c r="JF65" s="59">
        <v>15553.883</v>
      </c>
      <c r="JG65" s="59">
        <v>14016.484</v>
      </c>
      <c r="JH65" s="59">
        <v>0</v>
      </c>
      <c r="JI65" s="59">
        <v>0</v>
      </c>
      <c r="JJ65" s="59">
        <v>0</v>
      </c>
      <c r="JK65" s="59">
        <v>1537.3989999999999</v>
      </c>
      <c r="JL65" s="59">
        <v>0</v>
      </c>
    </row>
    <row r="66" spans="1:272">
      <c r="A66" s="33" t="s">
        <v>332</v>
      </c>
      <c r="B66" s="60">
        <v>2277.913</v>
      </c>
      <c r="C66" s="60">
        <v>132.78399999999999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5999999999999997E-2</v>
      </c>
      <c r="AF66" s="60">
        <v>0.106</v>
      </c>
      <c r="AG66" s="60">
        <v>0</v>
      </c>
      <c r="AH66" s="60">
        <v>1E-3</v>
      </c>
      <c r="AI66" s="60">
        <v>1E-3</v>
      </c>
      <c r="AJ66" s="60">
        <v>3.0000000000000001E-3</v>
      </c>
      <c r="AK66" s="60">
        <v>3.6999999999999998E-2</v>
      </c>
      <c r="AL66" s="60">
        <v>3.3929999999999998</v>
      </c>
      <c r="AM66" s="60">
        <v>8.5999999999999993E-2</v>
      </c>
      <c r="AN66" s="60">
        <v>9.2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.04</v>
      </c>
      <c r="BA66" s="60">
        <v>0</v>
      </c>
      <c r="BB66" s="60">
        <v>0</v>
      </c>
      <c r="BC66" s="60">
        <v>0.46800000000000003</v>
      </c>
      <c r="BD66" s="60">
        <v>2.9260000000000002</v>
      </c>
      <c r="BE66" s="60">
        <v>0</v>
      </c>
      <c r="BF66" s="60">
        <v>0</v>
      </c>
      <c r="BG66" s="60">
        <v>0</v>
      </c>
      <c r="BH66" s="60">
        <v>0</v>
      </c>
      <c r="BI66" s="60">
        <v>74.274000000000001</v>
      </c>
      <c r="BJ66" s="60">
        <v>15.513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1E-3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.78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2E-3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1E-3</v>
      </c>
      <c r="FL66" s="60">
        <v>1E-3</v>
      </c>
      <c r="FM66" s="60">
        <v>0.315</v>
      </c>
      <c r="FN66" s="60">
        <v>3.0000000000000001E-3</v>
      </c>
      <c r="FO66" s="60">
        <v>0.52600000000000002</v>
      </c>
      <c r="FP66" s="60">
        <v>0.66400000000000003</v>
      </c>
      <c r="FQ66" s="60">
        <v>0.14299999999999999</v>
      </c>
      <c r="FR66" s="60">
        <v>0.24399999999999999</v>
      </c>
      <c r="FS66" s="60">
        <v>0</v>
      </c>
      <c r="FT66" s="60">
        <v>3.3000000000000002E-2</v>
      </c>
      <c r="FU66" s="60">
        <v>0.28999999999999998</v>
      </c>
      <c r="FV66" s="60">
        <v>8.3000000000000004E-2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4899999999999999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9139999999999999</v>
      </c>
      <c r="GY66" s="60">
        <v>0</v>
      </c>
      <c r="GZ66" s="60">
        <v>0.66300000000000003</v>
      </c>
      <c r="HA66" s="60">
        <v>0</v>
      </c>
      <c r="HB66" s="60">
        <v>0</v>
      </c>
      <c r="HC66" s="60">
        <v>0</v>
      </c>
      <c r="HD66" s="60">
        <v>0</v>
      </c>
      <c r="HE66" s="60">
        <v>4.8040000000000003</v>
      </c>
      <c r="HF66" s="60">
        <v>7.1999999999999995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42199999999999999</v>
      </c>
      <c r="HO66" s="60">
        <v>0</v>
      </c>
      <c r="HP66" s="60">
        <v>4.8000000000000001E-2</v>
      </c>
      <c r="HQ66" s="60">
        <v>0</v>
      </c>
      <c r="HR66" s="60">
        <v>0</v>
      </c>
      <c r="HS66" s="60">
        <v>1E-3</v>
      </c>
      <c r="HT66" s="60">
        <v>0</v>
      </c>
      <c r="HU66" s="60">
        <v>0</v>
      </c>
      <c r="HV66" s="60">
        <v>1E-3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6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1.879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6300000000000001</v>
      </c>
      <c r="IY66" s="60">
        <v>3.1379999999999999</v>
      </c>
      <c r="IZ66" s="60">
        <v>0.88700000000000001</v>
      </c>
      <c r="JA66" s="60">
        <v>5.0030000000000001</v>
      </c>
      <c r="JB66" s="60">
        <v>0.122</v>
      </c>
      <c r="JC66" s="60">
        <v>2.5619999999999998</v>
      </c>
      <c r="JD66" s="60">
        <v>2E-3</v>
      </c>
      <c r="JE66" s="60">
        <v>9.093</v>
      </c>
      <c r="JF66" s="60">
        <v>2145.1289999999999</v>
      </c>
      <c r="JG66" s="60">
        <v>1810.4469999999999</v>
      </c>
      <c r="JH66" s="60">
        <v>0</v>
      </c>
      <c r="JI66" s="60">
        <v>0</v>
      </c>
      <c r="JJ66" s="60">
        <v>0</v>
      </c>
      <c r="JK66" s="60">
        <v>334.68200000000002</v>
      </c>
      <c r="JL66" s="60">
        <v>0</v>
      </c>
    </row>
    <row r="67" spans="1:272">
      <c r="A67" s="32" t="s">
        <v>333</v>
      </c>
      <c r="B67" s="59">
        <v>8418.4</v>
      </c>
      <c r="C67" s="59">
        <v>8379.4639999999999</v>
      </c>
      <c r="D67" s="59">
        <v>1.8240000000000001</v>
      </c>
      <c r="E67" s="59">
        <v>30.863</v>
      </c>
      <c r="F67" s="59">
        <v>26.081</v>
      </c>
      <c r="G67" s="59">
        <v>0.746</v>
      </c>
      <c r="H67" s="59">
        <v>2.762</v>
      </c>
      <c r="I67" s="59">
        <v>22.029</v>
      </c>
      <c r="J67" s="59">
        <v>4.9050000000000002</v>
      </c>
      <c r="K67" s="59">
        <v>27.838000000000001</v>
      </c>
      <c r="L67" s="59">
        <v>0</v>
      </c>
      <c r="M67" s="59">
        <v>0.33800000000000002</v>
      </c>
      <c r="N67" s="59">
        <v>3.0000000000000001E-3</v>
      </c>
      <c r="O67" s="59">
        <v>0</v>
      </c>
      <c r="P67" s="59">
        <v>0</v>
      </c>
      <c r="Q67" s="59">
        <v>0</v>
      </c>
      <c r="R67" s="59">
        <v>8.4960000000000004</v>
      </c>
      <c r="S67" s="59">
        <v>0</v>
      </c>
      <c r="T67" s="59">
        <v>0.76700000000000002</v>
      </c>
      <c r="U67" s="59">
        <v>1.7000000000000001E-2</v>
      </c>
      <c r="V67" s="59">
        <v>0</v>
      </c>
      <c r="W67" s="59">
        <v>0</v>
      </c>
      <c r="X67" s="59">
        <v>0</v>
      </c>
      <c r="Y67" s="59">
        <v>9.2219999999999995</v>
      </c>
      <c r="Z67" s="59">
        <v>69.673000000000002</v>
      </c>
      <c r="AA67" s="59">
        <v>138.56399999999999</v>
      </c>
      <c r="AB67" s="59">
        <v>50.173000000000002</v>
      </c>
      <c r="AC67" s="59">
        <v>61.216999999999999</v>
      </c>
      <c r="AD67" s="59">
        <v>0.98</v>
      </c>
      <c r="AE67" s="59">
        <v>496.48200000000003</v>
      </c>
      <c r="AF67" s="59">
        <v>216.65299999999999</v>
      </c>
      <c r="AG67" s="59">
        <v>101.57299999999999</v>
      </c>
      <c r="AH67" s="59">
        <v>39.954000000000001</v>
      </c>
      <c r="AI67" s="59">
        <v>36.323</v>
      </c>
      <c r="AJ67" s="59">
        <v>55.787999999999997</v>
      </c>
      <c r="AK67" s="59">
        <v>25.088000000000001</v>
      </c>
      <c r="AL67" s="59">
        <v>12.395</v>
      </c>
      <c r="AM67" s="59">
        <v>7.5979999999999999</v>
      </c>
      <c r="AN67" s="59">
        <v>93.126999999999995</v>
      </c>
      <c r="AO67" s="59">
        <v>7.3319999999999999</v>
      </c>
      <c r="AP67" s="59">
        <v>89.903000000000006</v>
      </c>
      <c r="AQ67" s="59">
        <v>18.515999999999998</v>
      </c>
      <c r="AR67" s="59">
        <v>80.856999999999999</v>
      </c>
      <c r="AS67" s="59">
        <v>13.23</v>
      </c>
      <c r="AT67" s="59">
        <v>81.366</v>
      </c>
      <c r="AU67" s="59">
        <v>0.39700000000000002</v>
      </c>
      <c r="AV67" s="59">
        <v>22.859000000000002</v>
      </c>
      <c r="AW67" s="59">
        <v>16.908999999999999</v>
      </c>
      <c r="AX67" s="59">
        <v>302.27499999999998</v>
      </c>
      <c r="AY67" s="59">
        <v>0.443</v>
      </c>
      <c r="AZ67" s="59">
        <v>2.8420000000000001</v>
      </c>
      <c r="BA67" s="59">
        <v>9.077</v>
      </c>
      <c r="BB67" s="59">
        <v>9.9000000000000005E-2</v>
      </c>
      <c r="BC67" s="59">
        <v>15.85</v>
      </c>
      <c r="BD67" s="59">
        <v>2.3199999999999998</v>
      </c>
      <c r="BE67" s="59">
        <v>1.905</v>
      </c>
      <c r="BF67" s="59">
        <v>1.012</v>
      </c>
      <c r="BG67" s="59">
        <v>2.1349999999999998</v>
      </c>
      <c r="BH67" s="59">
        <v>8.2349999999999994</v>
      </c>
      <c r="BI67" s="59">
        <v>66.838999999999999</v>
      </c>
      <c r="BJ67" s="59">
        <v>22.192</v>
      </c>
      <c r="BK67" s="59">
        <v>315.53300000000002</v>
      </c>
      <c r="BL67" s="59">
        <v>154.678</v>
      </c>
      <c r="BM67" s="59">
        <v>654.36099999999999</v>
      </c>
      <c r="BN67" s="59">
        <v>19.193000000000001</v>
      </c>
      <c r="BO67" s="59">
        <v>34.673000000000002</v>
      </c>
      <c r="BP67" s="59">
        <v>36.689</v>
      </c>
      <c r="BQ67" s="59">
        <v>3.9550000000000001</v>
      </c>
      <c r="BR67" s="59">
        <v>36.573</v>
      </c>
      <c r="BS67" s="59">
        <v>53.826999999999998</v>
      </c>
      <c r="BT67" s="59">
        <v>12.500999999999999</v>
      </c>
      <c r="BU67" s="59">
        <v>239.4</v>
      </c>
      <c r="BV67" s="59">
        <v>18.562000000000001</v>
      </c>
      <c r="BW67" s="59">
        <v>128.441</v>
      </c>
      <c r="BX67" s="59">
        <v>22.451000000000001</v>
      </c>
      <c r="BY67" s="59">
        <v>87.122</v>
      </c>
      <c r="BZ67" s="59">
        <v>12.58</v>
      </c>
      <c r="CA67" s="59">
        <v>35.735999999999997</v>
      </c>
      <c r="CB67" s="59">
        <v>61.860999999999997</v>
      </c>
      <c r="CC67" s="59">
        <v>0</v>
      </c>
      <c r="CD67" s="59">
        <v>0.64900000000000002</v>
      </c>
      <c r="CE67" s="59">
        <v>12.291</v>
      </c>
      <c r="CF67" s="59">
        <v>29.757999999999999</v>
      </c>
      <c r="CG67" s="59">
        <v>30.536000000000001</v>
      </c>
      <c r="CH67" s="59">
        <v>1.5880000000000001</v>
      </c>
      <c r="CI67" s="59">
        <v>8.218</v>
      </c>
      <c r="CJ67" s="59">
        <v>20.314</v>
      </c>
      <c r="CK67" s="59">
        <v>12.657999999999999</v>
      </c>
      <c r="CL67" s="59">
        <v>7.76</v>
      </c>
      <c r="CM67" s="59">
        <v>4.6909999999999998</v>
      </c>
      <c r="CN67" s="59">
        <v>52.026000000000003</v>
      </c>
      <c r="CO67" s="59">
        <v>10.433</v>
      </c>
      <c r="CP67" s="59">
        <v>9.7330000000000005</v>
      </c>
      <c r="CQ67" s="59">
        <v>11.420999999999999</v>
      </c>
      <c r="CR67" s="59">
        <v>4.3849999999999998</v>
      </c>
      <c r="CS67" s="59">
        <v>124.934</v>
      </c>
      <c r="CT67" s="59">
        <v>8.7919999999999998</v>
      </c>
      <c r="CU67" s="59">
        <v>6.8029999999999999</v>
      </c>
      <c r="CV67" s="59">
        <v>2.7679999999999998</v>
      </c>
      <c r="CW67" s="59">
        <v>2.915</v>
      </c>
      <c r="CX67" s="59">
        <v>0.39800000000000002</v>
      </c>
      <c r="CY67" s="59">
        <v>3.5000000000000003E-2</v>
      </c>
      <c r="CZ67" s="59">
        <v>43.453000000000003</v>
      </c>
      <c r="DA67" s="59">
        <v>103.265</v>
      </c>
      <c r="DB67" s="59">
        <v>8.1140000000000008</v>
      </c>
      <c r="DC67" s="59">
        <v>61.005000000000003</v>
      </c>
      <c r="DD67" s="59">
        <v>35.432000000000002</v>
      </c>
      <c r="DE67" s="59">
        <v>6.07</v>
      </c>
      <c r="DF67" s="59">
        <v>0.57999999999999996</v>
      </c>
      <c r="DG67" s="59">
        <v>2.8450000000000002</v>
      </c>
      <c r="DH67" s="59">
        <v>16.166</v>
      </c>
      <c r="DI67" s="59">
        <v>9.0289999999999999</v>
      </c>
      <c r="DJ67" s="59">
        <v>39.826999999999998</v>
      </c>
      <c r="DK67" s="59">
        <v>86.114000000000004</v>
      </c>
      <c r="DL67" s="59">
        <v>3.9</v>
      </c>
      <c r="DM67" s="59">
        <v>324.84100000000001</v>
      </c>
      <c r="DN67" s="59">
        <v>10.792999999999999</v>
      </c>
      <c r="DO67" s="59">
        <v>0.41399999999999998</v>
      </c>
      <c r="DP67" s="59">
        <v>1.2749999999999999</v>
      </c>
      <c r="DQ67" s="59">
        <v>0.622</v>
      </c>
      <c r="DR67" s="59">
        <v>1834.6969999999999</v>
      </c>
      <c r="DS67" s="59">
        <v>193.03299999999999</v>
      </c>
      <c r="DT67" s="59">
        <v>15.085000000000001</v>
      </c>
      <c r="DU67" s="59">
        <v>23.83</v>
      </c>
      <c r="DV67" s="59">
        <v>257.72699999999998</v>
      </c>
      <c r="DW67" s="59">
        <v>344.16199999999998</v>
      </c>
      <c r="DX67" s="59">
        <v>318.53399999999999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2E-3</v>
      </c>
      <c r="ES67" s="59">
        <v>2E-3</v>
      </c>
      <c r="ET67" s="59">
        <v>3.1E-2</v>
      </c>
      <c r="EU67" s="59">
        <v>0</v>
      </c>
      <c r="EV67" s="59">
        <v>0</v>
      </c>
      <c r="EW67" s="59">
        <v>0</v>
      </c>
      <c r="EX67" s="59">
        <v>0</v>
      </c>
      <c r="EY67" s="59">
        <v>1.7999999999999999E-2</v>
      </c>
      <c r="EZ67" s="59">
        <v>8.9999999999999993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.6E-2</v>
      </c>
      <c r="FJ67" s="59">
        <v>3.0000000000000001E-3</v>
      </c>
      <c r="FK67" s="59">
        <v>0</v>
      </c>
      <c r="FL67" s="59">
        <v>0</v>
      </c>
      <c r="FM67" s="59">
        <v>1.7999999999999999E-2</v>
      </c>
      <c r="FN67" s="59">
        <v>1.7999999999999999E-2</v>
      </c>
      <c r="FO67" s="59">
        <v>1E-3</v>
      </c>
      <c r="FP67" s="59">
        <v>3.5999999999999997E-2</v>
      </c>
      <c r="FQ67" s="59">
        <v>0</v>
      </c>
      <c r="FR67" s="59">
        <v>0</v>
      </c>
      <c r="FS67" s="59">
        <v>0</v>
      </c>
      <c r="FT67" s="59">
        <v>2E-3</v>
      </c>
      <c r="FU67" s="59">
        <v>5.1999999999999998E-2</v>
      </c>
      <c r="FV67" s="59">
        <v>0</v>
      </c>
      <c r="FW67" s="59">
        <v>6.6260000000000003</v>
      </c>
      <c r="FX67" s="59">
        <v>5.0000000000000001E-3</v>
      </c>
      <c r="FY67" s="59">
        <v>0.02</v>
      </c>
      <c r="FZ67" s="59">
        <v>1E-3</v>
      </c>
      <c r="GA67" s="59">
        <v>2.5000000000000001E-2</v>
      </c>
      <c r="GB67" s="59">
        <v>0</v>
      </c>
      <c r="GC67" s="59">
        <v>8.0000000000000002E-3</v>
      </c>
      <c r="GD67" s="59">
        <v>1E-3</v>
      </c>
      <c r="GE67" s="59">
        <v>1.2E-2</v>
      </c>
      <c r="GF67" s="59">
        <v>3.9E-2</v>
      </c>
      <c r="GG67" s="59">
        <v>1.6E-2</v>
      </c>
      <c r="GH67" s="59">
        <v>1.7000000000000001E-2</v>
      </c>
      <c r="GI67" s="59">
        <v>3.0000000000000001E-3</v>
      </c>
      <c r="GJ67" s="59">
        <v>1.4E-2</v>
      </c>
      <c r="GK67" s="59">
        <v>0.27</v>
      </c>
      <c r="GL67" s="59">
        <v>4.2000000000000003E-2</v>
      </c>
      <c r="GM67" s="59">
        <v>6.7000000000000004E-2</v>
      </c>
      <c r="GN67" s="59">
        <v>0</v>
      </c>
      <c r="GO67" s="59">
        <v>0.02</v>
      </c>
      <c r="GP67" s="59">
        <v>6.9000000000000006E-2</v>
      </c>
      <c r="GQ67" s="59">
        <v>0.39200000000000002</v>
      </c>
      <c r="GR67" s="59">
        <v>2.6080000000000001</v>
      </c>
      <c r="GS67" s="59">
        <v>0.32300000000000001</v>
      </c>
      <c r="GT67" s="59">
        <v>0.33200000000000002</v>
      </c>
      <c r="GU67" s="59">
        <v>0.53200000000000003</v>
      </c>
      <c r="GV67" s="59">
        <v>1.3660000000000001</v>
      </c>
      <c r="GW67" s="59">
        <v>5.7000000000000002E-2</v>
      </c>
      <c r="GX67" s="59">
        <v>0.97499999999999998</v>
      </c>
      <c r="GY67" s="59">
        <v>0</v>
      </c>
      <c r="GZ67" s="59">
        <v>0.57499999999999996</v>
      </c>
      <c r="HA67" s="59">
        <v>0</v>
      </c>
      <c r="HB67" s="59">
        <v>0</v>
      </c>
      <c r="HC67" s="59">
        <v>0</v>
      </c>
      <c r="HD67" s="59">
        <v>0</v>
      </c>
      <c r="HE67" s="59">
        <v>0.24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7.5999999999999998E-2</v>
      </c>
      <c r="HM67" s="59">
        <v>1E-3</v>
      </c>
      <c r="HN67" s="59">
        <v>0.50800000000000001</v>
      </c>
      <c r="HO67" s="59">
        <v>0</v>
      </c>
      <c r="HP67" s="59">
        <v>4.0000000000000001E-3</v>
      </c>
      <c r="HQ67" s="59">
        <v>0</v>
      </c>
      <c r="HR67" s="59">
        <v>0</v>
      </c>
      <c r="HS67" s="59">
        <v>3.0000000000000001E-3</v>
      </c>
      <c r="HT67" s="59">
        <v>0</v>
      </c>
      <c r="HU67" s="59">
        <v>0</v>
      </c>
      <c r="HV67" s="59">
        <v>1E-3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6.0000000000000001E-3</v>
      </c>
      <c r="IC67" s="59">
        <v>7.0000000000000001E-3</v>
      </c>
      <c r="ID67" s="59">
        <v>7.0000000000000001E-3</v>
      </c>
      <c r="IE67" s="59">
        <v>4.8000000000000001E-2</v>
      </c>
      <c r="IF67" s="59">
        <v>0</v>
      </c>
      <c r="IG67" s="59">
        <v>0</v>
      </c>
      <c r="IH67" s="59">
        <v>0</v>
      </c>
      <c r="II67" s="59">
        <v>1.014</v>
      </c>
      <c r="IJ67" s="59">
        <v>0.27300000000000002</v>
      </c>
      <c r="IK67" s="59">
        <v>8.6850000000000005</v>
      </c>
      <c r="IL67" s="59">
        <v>0.16500000000000001</v>
      </c>
      <c r="IM67" s="59">
        <v>0.06</v>
      </c>
      <c r="IN67" s="59">
        <v>8.3000000000000004E-2</v>
      </c>
      <c r="IO67" s="59">
        <v>8.5999999999999993E-2</v>
      </c>
      <c r="IP67" s="59">
        <v>0.17499999999999999</v>
      </c>
      <c r="IQ67" s="59">
        <v>0.44900000000000001</v>
      </c>
      <c r="IR67" s="59">
        <v>0.153</v>
      </c>
      <c r="IS67" s="59">
        <v>4.0000000000000001E-3</v>
      </c>
      <c r="IT67" s="59">
        <v>1.4999999999999999E-2</v>
      </c>
      <c r="IU67" s="59">
        <v>7.0000000000000001E-3</v>
      </c>
      <c r="IV67" s="59">
        <v>1.2E-2</v>
      </c>
      <c r="IW67" s="59">
        <v>0</v>
      </c>
      <c r="IX67" s="59">
        <v>8.8999999999999996E-2</v>
      </c>
      <c r="IY67" s="59">
        <v>4.6349999999999998</v>
      </c>
      <c r="IZ67" s="59">
        <v>1.319</v>
      </c>
      <c r="JA67" s="59">
        <v>1.49</v>
      </c>
      <c r="JB67" s="59">
        <v>0.159</v>
      </c>
      <c r="JC67" s="59">
        <v>4.9349999999999996</v>
      </c>
      <c r="JD67" s="59">
        <v>0</v>
      </c>
      <c r="JE67" s="59">
        <v>0</v>
      </c>
      <c r="JF67" s="59">
        <v>38.936</v>
      </c>
      <c r="JG67" s="59">
        <v>0</v>
      </c>
      <c r="JH67" s="59">
        <v>0</v>
      </c>
      <c r="JI67" s="59">
        <v>0</v>
      </c>
      <c r="JJ67" s="59">
        <v>0</v>
      </c>
      <c r="JK67" s="59">
        <v>38.936</v>
      </c>
      <c r="JL67" s="59">
        <v>0</v>
      </c>
    </row>
    <row r="68" spans="1:272">
      <c r="A68" s="33" t="s">
        <v>334</v>
      </c>
      <c r="B68" s="60">
        <v>1256.1590000000001</v>
      </c>
      <c r="C68" s="60">
        <v>1145.999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38.302</v>
      </c>
      <c r="AF68" s="60">
        <v>66.025999999999996</v>
      </c>
      <c r="AG68" s="60">
        <v>2.1999999999999999E-2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4.5960000000000001</v>
      </c>
      <c r="AN68" s="60">
        <v>7.2999999999999995E-2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.248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85.9120000000000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822.07600000000002</v>
      </c>
      <c r="DS68" s="60">
        <v>97.742000000000004</v>
      </c>
      <c r="DT68" s="60">
        <v>0</v>
      </c>
      <c r="DU68" s="60">
        <v>0</v>
      </c>
      <c r="DV68" s="60">
        <v>0.81</v>
      </c>
      <c r="DW68" s="60">
        <v>25.445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.9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2.847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110.16</v>
      </c>
      <c r="JG68" s="60">
        <v>0</v>
      </c>
      <c r="JH68" s="60">
        <v>0</v>
      </c>
      <c r="JI68" s="60">
        <v>0</v>
      </c>
      <c r="JJ68" s="60">
        <v>0</v>
      </c>
      <c r="JK68" s="60">
        <v>110.16</v>
      </c>
      <c r="JL68" s="60">
        <v>0</v>
      </c>
    </row>
    <row r="69" spans="1:272">
      <c r="A69" s="32" t="s">
        <v>335</v>
      </c>
      <c r="B69" s="59">
        <v>4954.3360000000002</v>
      </c>
      <c r="C69" s="59">
        <v>3199.8679999999999</v>
      </c>
      <c r="D69" s="59">
        <v>0</v>
      </c>
      <c r="E69" s="59">
        <v>4.407</v>
      </c>
      <c r="F69" s="59">
        <v>4.0579999999999998</v>
      </c>
      <c r="G69" s="59">
        <v>0.107</v>
      </c>
      <c r="H69" s="59">
        <v>7.9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5.1999999999999998E-2</v>
      </c>
      <c r="N69" s="59">
        <v>0</v>
      </c>
      <c r="O69" s="59">
        <v>0</v>
      </c>
      <c r="P69" s="59">
        <v>0</v>
      </c>
      <c r="Q69" s="59">
        <v>0</v>
      </c>
      <c r="R69" s="59">
        <v>1.3169999999999999</v>
      </c>
      <c r="S69" s="59">
        <v>0</v>
      </c>
      <c r="T69" s="59">
        <v>8.5000000000000006E-2</v>
      </c>
      <c r="U69" s="59">
        <v>3.0000000000000001E-3</v>
      </c>
      <c r="V69" s="59">
        <v>0</v>
      </c>
      <c r="W69" s="59">
        <v>0</v>
      </c>
      <c r="X69" s="59">
        <v>0</v>
      </c>
      <c r="Y69" s="59">
        <v>0</v>
      </c>
      <c r="Z69" s="59">
        <v>9.23</v>
      </c>
      <c r="AA69" s="59">
        <v>91.2</v>
      </c>
      <c r="AB69" s="59">
        <v>61.097999999999999</v>
      </c>
      <c r="AC69" s="59">
        <v>40.292000000000002</v>
      </c>
      <c r="AD69" s="59">
        <v>1.286</v>
      </c>
      <c r="AE69" s="59">
        <v>678.85500000000002</v>
      </c>
      <c r="AF69" s="59">
        <v>888.98099999999999</v>
      </c>
      <c r="AG69" s="59">
        <v>296.44099999999997</v>
      </c>
      <c r="AH69" s="59">
        <v>144.95099999999999</v>
      </c>
      <c r="AI69" s="59">
        <v>137.49700000000001</v>
      </c>
      <c r="AJ69" s="59">
        <v>43.975999999999999</v>
      </c>
      <c r="AK69" s="59">
        <v>42.000999999999998</v>
      </c>
      <c r="AL69" s="59">
        <v>14.967000000000001</v>
      </c>
      <c r="AM69" s="59">
        <v>26.751000000000001</v>
      </c>
      <c r="AN69" s="59">
        <v>34.576999999999998</v>
      </c>
      <c r="AO69" s="59">
        <v>1.1399999999999999</v>
      </c>
      <c r="AP69" s="59">
        <v>13.961</v>
      </c>
      <c r="AQ69" s="59">
        <v>3.7909999999999999</v>
      </c>
      <c r="AR69" s="59">
        <v>12.486000000000001</v>
      </c>
      <c r="AS69" s="59">
        <v>2.3769999999999998</v>
      </c>
      <c r="AT69" s="59">
        <v>13.207000000000001</v>
      </c>
      <c r="AU69" s="59">
        <v>6.4000000000000001E-2</v>
      </c>
      <c r="AV69" s="59">
        <v>6.14</v>
      </c>
      <c r="AW69" s="59">
        <v>2.7080000000000002</v>
      </c>
      <c r="AX69" s="59">
        <v>47.432000000000002</v>
      </c>
      <c r="AY69" s="59">
        <v>0.126</v>
      </c>
      <c r="AZ69" s="59">
        <v>0.499</v>
      </c>
      <c r="BA69" s="59">
        <v>1.6579999999999999</v>
      </c>
      <c r="BB69" s="59">
        <v>1.7000000000000001E-2</v>
      </c>
      <c r="BC69" s="59">
        <v>4.1230000000000002</v>
      </c>
      <c r="BD69" s="59">
        <v>0.39800000000000002</v>
      </c>
      <c r="BE69" s="59">
        <v>5.9290000000000003</v>
      </c>
      <c r="BF69" s="59">
        <v>6.3890000000000002</v>
      </c>
      <c r="BG69" s="59">
        <v>0.65500000000000003</v>
      </c>
      <c r="BH69" s="59">
        <v>1.581</v>
      </c>
      <c r="BI69" s="59">
        <v>16.126999999999999</v>
      </c>
      <c r="BJ69" s="59">
        <v>6.1879999999999997</v>
      </c>
      <c r="BK69" s="59">
        <v>0.28299999999999997</v>
      </c>
      <c r="BL69" s="59">
        <v>1.393</v>
      </c>
      <c r="BM69" s="59">
        <v>4.7030000000000003</v>
      </c>
      <c r="BN69" s="59">
        <v>3.2839999999999998</v>
      </c>
      <c r="BO69" s="59">
        <v>9.5269999999999992</v>
      </c>
      <c r="BP69" s="59">
        <v>8.8539999999999992</v>
      </c>
      <c r="BQ69" s="59">
        <v>0.35899999999999999</v>
      </c>
      <c r="BR69" s="59">
        <v>5.7009999999999996</v>
      </c>
      <c r="BS69" s="59">
        <v>7.9619999999999997</v>
      </c>
      <c r="BT69" s="59">
        <v>1.9419999999999999</v>
      </c>
      <c r="BU69" s="59">
        <v>37.767000000000003</v>
      </c>
      <c r="BV69" s="59">
        <v>2.8519999999999999</v>
      </c>
      <c r="BW69" s="59">
        <v>18.187999999999999</v>
      </c>
      <c r="BX69" s="59">
        <v>1.044</v>
      </c>
      <c r="BY69" s="59">
        <v>14.462999999999999</v>
      </c>
      <c r="BZ69" s="59">
        <v>2.1709999999999998</v>
      </c>
      <c r="CA69" s="59">
        <v>6.0090000000000003</v>
      </c>
      <c r="CB69" s="59">
        <v>10.63</v>
      </c>
      <c r="CC69" s="59">
        <v>0</v>
      </c>
      <c r="CD69" s="59">
        <v>0.10100000000000001</v>
      </c>
      <c r="CE69" s="59">
        <v>3.1230000000000002</v>
      </c>
      <c r="CF69" s="59">
        <v>4.6189999999999998</v>
      </c>
      <c r="CG69" s="59">
        <v>5.5609999999999999</v>
      </c>
      <c r="CH69" s="59">
        <v>1.403</v>
      </c>
      <c r="CI69" s="59">
        <v>1.35</v>
      </c>
      <c r="CJ69" s="59">
        <v>3.2480000000000002</v>
      </c>
      <c r="CK69" s="59">
        <v>2.177</v>
      </c>
      <c r="CL69" s="59">
        <v>1.2430000000000001</v>
      </c>
      <c r="CM69" s="59">
        <v>1.2450000000000001</v>
      </c>
      <c r="CN69" s="59">
        <v>9.7050000000000001</v>
      </c>
      <c r="CO69" s="59">
        <v>2.0329999999999999</v>
      </c>
      <c r="CP69" s="59">
        <v>0.161</v>
      </c>
      <c r="CQ69" s="59">
        <v>1.8720000000000001</v>
      </c>
      <c r="CR69" s="59">
        <v>0.63700000000000001</v>
      </c>
      <c r="CS69" s="59">
        <v>20.716000000000001</v>
      </c>
      <c r="CT69" s="59">
        <v>1.627</v>
      </c>
      <c r="CU69" s="59">
        <v>0.64100000000000001</v>
      </c>
      <c r="CV69" s="59">
        <v>1.1200000000000001</v>
      </c>
      <c r="CW69" s="59">
        <v>0.27900000000000003</v>
      </c>
      <c r="CX69" s="59">
        <v>0.109</v>
      </c>
      <c r="CY69" s="59">
        <v>6.0000000000000001E-3</v>
      </c>
      <c r="CZ69" s="59">
        <v>7.8140000000000001</v>
      </c>
      <c r="DA69" s="59">
        <v>32.334000000000003</v>
      </c>
      <c r="DB69" s="59">
        <v>1.9990000000000001</v>
      </c>
      <c r="DC69" s="59">
        <v>17.55</v>
      </c>
      <c r="DD69" s="59">
        <v>8.6039999999999992</v>
      </c>
      <c r="DE69" s="59">
        <v>1.294</v>
      </c>
      <c r="DF69" s="59">
        <v>9.1999999999999998E-2</v>
      </c>
      <c r="DG69" s="59">
        <v>0.44500000000000001</v>
      </c>
      <c r="DH69" s="59">
        <v>3.7949999999999999</v>
      </c>
      <c r="DI69" s="59">
        <v>2.738</v>
      </c>
      <c r="DJ69" s="59">
        <v>40.798000000000002</v>
      </c>
      <c r="DK69" s="59">
        <v>12.087</v>
      </c>
      <c r="DL69" s="59">
        <v>0.80800000000000005</v>
      </c>
      <c r="DM69" s="59">
        <v>70.444999999999993</v>
      </c>
      <c r="DN69" s="59">
        <v>2.7810000000000001</v>
      </c>
      <c r="DO69" s="59">
        <v>6.4000000000000001E-2</v>
      </c>
      <c r="DP69" s="59">
        <v>2.5999999999999999E-2</v>
      </c>
      <c r="DQ69" s="59">
        <v>0.17599999999999999</v>
      </c>
      <c r="DR69" s="59">
        <v>22.774999999999999</v>
      </c>
      <c r="DS69" s="59">
        <v>1.0640000000000001</v>
      </c>
      <c r="DT69" s="59">
        <v>0.186</v>
      </c>
      <c r="DU69" s="59">
        <v>5.3470000000000004</v>
      </c>
      <c r="DV69" s="59">
        <v>45.744999999999997</v>
      </c>
      <c r="DW69" s="59">
        <v>24.125</v>
      </c>
      <c r="DX69" s="59">
        <v>22.876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5.0000000000000001E-3</v>
      </c>
      <c r="EU69" s="59">
        <v>0</v>
      </c>
      <c r="EV69" s="59">
        <v>0</v>
      </c>
      <c r="EW69" s="59">
        <v>0</v>
      </c>
      <c r="EX69" s="59">
        <v>0</v>
      </c>
      <c r="EY69" s="59">
        <v>2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2E-3</v>
      </c>
      <c r="FJ69" s="59">
        <v>1E-3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151</v>
      </c>
      <c r="FX69" s="59">
        <v>1E-3</v>
      </c>
      <c r="FY69" s="59">
        <v>3.0000000000000001E-3</v>
      </c>
      <c r="FZ69" s="59">
        <v>0</v>
      </c>
      <c r="GA69" s="59">
        <v>4.0000000000000001E-3</v>
      </c>
      <c r="GB69" s="59">
        <v>0</v>
      </c>
      <c r="GC69" s="59">
        <v>0</v>
      </c>
      <c r="GD69" s="59">
        <v>0</v>
      </c>
      <c r="GE69" s="59">
        <v>1E-3</v>
      </c>
      <c r="GF69" s="59">
        <v>6.0000000000000001E-3</v>
      </c>
      <c r="GG69" s="59">
        <v>2E-3</v>
      </c>
      <c r="GH69" s="59">
        <v>5.0000000000000001E-3</v>
      </c>
      <c r="GI69" s="59">
        <v>1E-3</v>
      </c>
      <c r="GJ69" s="59">
        <v>2E-3</v>
      </c>
      <c r="GK69" s="59">
        <v>3.6999999999999998E-2</v>
      </c>
      <c r="GL69" s="59">
        <v>8.0000000000000002E-3</v>
      </c>
      <c r="GM69" s="59">
        <v>1.6E-2</v>
      </c>
      <c r="GN69" s="59">
        <v>0</v>
      </c>
      <c r="GO69" s="59">
        <v>2.5000000000000001E-2</v>
      </c>
      <c r="GP69" s="59">
        <v>1.0999999999999999E-2</v>
      </c>
      <c r="GQ69" s="59">
        <v>0.06</v>
      </c>
      <c r="GR69" s="59">
        <v>0.59</v>
      </c>
      <c r="GS69" s="59">
        <v>0.05</v>
      </c>
      <c r="GT69" s="59">
        <v>5.0999999999999997E-2</v>
      </c>
      <c r="GU69" s="59">
        <v>8.3000000000000004E-2</v>
      </c>
      <c r="GV69" s="59">
        <v>0.253</v>
      </c>
      <c r="GW69" s="59">
        <v>1.2E-2</v>
      </c>
      <c r="GX69" s="59">
        <v>7.8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7000000000000004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7999999999999999E-2</v>
      </c>
      <c r="HM69" s="59">
        <v>0</v>
      </c>
      <c r="HN69" s="59">
        <v>6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1E-3</v>
      </c>
      <c r="IC69" s="59">
        <v>1E-3</v>
      </c>
      <c r="ID69" s="59">
        <v>2E-3</v>
      </c>
      <c r="IE69" s="59">
        <v>5.0000000000000001E-3</v>
      </c>
      <c r="IF69" s="59">
        <v>0</v>
      </c>
      <c r="IG69" s="59">
        <v>0</v>
      </c>
      <c r="IH69" s="59">
        <v>0</v>
      </c>
      <c r="II69" s="59">
        <v>0.316</v>
      </c>
      <c r="IJ69" s="59">
        <v>5.0999999999999997E-2</v>
      </c>
      <c r="IK69" s="59">
        <v>1.9</v>
      </c>
      <c r="IL69" s="59">
        <v>2.9000000000000001E-2</v>
      </c>
      <c r="IM69" s="59">
        <v>0.01</v>
      </c>
      <c r="IN69" s="59">
        <v>1.4999999999999999E-2</v>
      </c>
      <c r="IO69" s="59">
        <v>2.1999999999999999E-2</v>
      </c>
      <c r="IP69" s="59">
        <v>4.1000000000000002E-2</v>
      </c>
      <c r="IQ69" s="59">
        <v>8.7999999999999995E-2</v>
      </c>
      <c r="IR69" s="59">
        <v>3.0000000000000001E-3</v>
      </c>
      <c r="IS69" s="59">
        <v>1E-3</v>
      </c>
      <c r="IT69" s="59">
        <v>2E-3</v>
      </c>
      <c r="IU69" s="59">
        <v>1E-3</v>
      </c>
      <c r="IV69" s="59">
        <v>2E-3</v>
      </c>
      <c r="IW69" s="59">
        <v>0</v>
      </c>
      <c r="IX69" s="59">
        <v>2.1999999999999999E-2</v>
      </c>
      <c r="IY69" s="59">
        <v>0.26400000000000001</v>
      </c>
      <c r="IZ69" s="59">
        <v>4.1000000000000002E-2</v>
      </c>
      <c r="JA69" s="59">
        <v>0.186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1754.4680000000001</v>
      </c>
      <c r="JG69" s="59">
        <v>1348.402</v>
      </c>
      <c r="JH69" s="59">
        <v>0</v>
      </c>
      <c r="JI69" s="59">
        <v>0</v>
      </c>
      <c r="JJ69" s="59">
        <v>0</v>
      </c>
      <c r="JK69" s="59">
        <v>406.06599999999997</v>
      </c>
      <c r="JL69" s="59">
        <v>0</v>
      </c>
    </row>
    <row r="70" spans="1:272">
      <c r="A70" s="33" t="s">
        <v>336</v>
      </c>
      <c r="B70" s="60">
        <v>10738.975</v>
      </c>
      <c r="C70" s="60">
        <v>10198.442999999999</v>
      </c>
      <c r="D70" s="60">
        <v>0</v>
      </c>
      <c r="E70" s="60">
        <v>0</v>
      </c>
      <c r="F70" s="60">
        <v>8.2000000000000003E-2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26400000000000001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61.185000000000002</v>
      </c>
      <c r="AZ70" s="60">
        <v>0.82199999999999995</v>
      </c>
      <c r="BA70" s="60">
        <v>2.3420000000000001</v>
      </c>
      <c r="BB70" s="60">
        <v>18.155999999999999</v>
      </c>
      <c r="BC70" s="60">
        <v>9.6690000000000005</v>
      </c>
      <c r="BD70" s="60">
        <v>22.234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1.923</v>
      </c>
      <c r="BN70" s="60">
        <v>1327.576</v>
      </c>
      <c r="BO70" s="60">
        <v>5039.9309999999996</v>
      </c>
      <c r="BP70" s="60">
        <v>2661.96</v>
      </c>
      <c r="BQ70" s="60">
        <v>0</v>
      </c>
      <c r="BR70" s="60">
        <v>12.964</v>
      </c>
      <c r="BS70" s="60">
        <v>21.09</v>
      </c>
      <c r="BT70" s="60">
        <v>0</v>
      </c>
      <c r="BU70" s="60">
        <v>0</v>
      </c>
      <c r="BV70" s="60">
        <v>0</v>
      </c>
      <c r="BW70" s="60">
        <v>75.272999999999996</v>
      </c>
      <c r="BX70" s="60">
        <v>5.8570000000000002</v>
      </c>
      <c r="BY70" s="60">
        <v>57.119</v>
      </c>
      <c r="BZ70" s="60">
        <v>0</v>
      </c>
      <c r="CA70" s="60">
        <v>0</v>
      </c>
      <c r="CB70" s="60">
        <v>0</v>
      </c>
      <c r="CC70" s="60">
        <v>0</v>
      </c>
      <c r="CD70" s="60">
        <v>32.793999999999997</v>
      </c>
      <c r="CE70" s="60">
        <v>60.75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4.7519999999999998</v>
      </c>
      <c r="DE70" s="60">
        <v>0</v>
      </c>
      <c r="DF70" s="60">
        <v>0</v>
      </c>
      <c r="DG70" s="60">
        <v>0</v>
      </c>
      <c r="DH70" s="60">
        <v>83.575999999999993</v>
      </c>
      <c r="DI70" s="60">
        <v>0</v>
      </c>
      <c r="DJ70" s="60">
        <v>3.3519999999999999</v>
      </c>
      <c r="DK70" s="60">
        <v>0</v>
      </c>
      <c r="DL70" s="60">
        <v>0</v>
      </c>
      <c r="DM70" s="60">
        <v>74.718000000000004</v>
      </c>
      <c r="DN70" s="60">
        <v>0</v>
      </c>
      <c r="DO70" s="60">
        <v>0</v>
      </c>
      <c r="DP70" s="60">
        <v>0</v>
      </c>
      <c r="DQ70" s="60">
        <v>0</v>
      </c>
      <c r="DR70" s="60">
        <v>3.0000000000000001E-3</v>
      </c>
      <c r="DS70" s="60">
        <v>0</v>
      </c>
      <c r="DT70" s="60">
        <v>0</v>
      </c>
      <c r="DU70" s="60">
        <v>7.0000000000000001E-3</v>
      </c>
      <c r="DV70" s="60">
        <v>54.895000000000003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4.0000000000000001E-3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.10100000000000001</v>
      </c>
      <c r="GH70" s="60">
        <v>0.45500000000000002</v>
      </c>
      <c r="GI70" s="60">
        <v>0</v>
      </c>
      <c r="GJ70" s="60">
        <v>0</v>
      </c>
      <c r="GK70" s="60">
        <v>0</v>
      </c>
      <c r="GL70" s="60">
        <v>1.7999999999999999E-2</v>
      </c>
      <c r="GM70" s="60">
        <v>0</v>
      </c>
      <c r="GN70" s="60">
        <v>0</v>
      </c>
      <c r="GO70" s="60">
        <v>0</v>
      </c>
      <c r="GP70" s="60">
        <v>0</v>
      </c>
      <c r="GQ70" s="60">
        <v>278.97300000000001</v>
      </c>
      <c r="GR70" s="60">
        <v>0</v>
      </c>
      <c r="GS70" s="60">
        <v>0</v>
      </c>
      <c r="GT70" s="60">
        <v>0</v>
      </c>
      <c r="GU70" s="60">
        <v>0</v>
      </c>
      <c r="GV70" s="60">
        <v>164.46199999999999</v>
      </c>
      <c r="GW70" s="60">
        <v>0</v>
      </c>
      <c r="GX70" s="60">
        <v>79.492999999999995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1.643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.57199999999999995</v>
      </c>
      <c r="IJ70" s="60">
        <v>0</v>
      </c>
      <c r="IK70" s="60">
        <v>10.198</v>
      </c>
      <c r="IL70" s="60">
        <v>28.102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127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540.53200000000004</v>
      </c>
      <c r="JG70" s="60">
        <v>87.084000000000003</v>
      </c>
      <c r="JH70" s="60">
        <v>0</v>
      </c>
      <c r="JI70" s="60">
        <v>0</v>
      </c>
      <c r="JJ70" s="60">
        <v>0</v>
      </c>
      <c r="JK70" s="60">
        <v>453.44799999999998</v>
      </c>
      <c r="JL70" s="60">
        <v>0</v>
      </c>
    </row>
    <row r="71" spans="1:272">
      <c r="A71" s="32" t="s">
        <v>337</v>
      </c>
      <c r="B71" s="59">
        <v>33907.673999999999</v>
      </c>
      <c r="C71" s="59">
        <v>14474.539000000001</v>
      </c>
      <c r="D71" s="59">
        <v>0</v>
      </c>
      <c r="E71" s="59">
        <v>4.2530000000000001</v>
      </c>
      <c r="F71" s="59">
        <v>9.4879999999999995</v>
      </c>
      <c r="G71" s="59">
        <v>1.91</v>
      </c>
      <c r="H71" s="59">
        <v>2.3079999999999998</v>
      </c>
      <c r="I71" s="59">
        <v>0</v>
      </c>
      <c r="J71" s="59">
        <v>0</v>
      </c>
      <c r="K71" s="59">
        <v>90.71</v>
      </c>
      <c r="L71" s="59">
        <v>0</v>
      </c>
      <c r="M71" s="59">
        <v>3.1749999999999998</v>
      </c>
      <c r="N71" s="59">
        <v>0.28199999999999997</v>
      </c>
      <c r="O71" s="59">
        <v>0</v>
      </c>
      <c r="P71" s="59">
        <v>2.1999999999999999E-2</v>
      </c>
      <c r="Q71" s="59">
        <v>2.2709999999999999</v>
      </c>
      <c r="R71" s="59">
        <v>0.10199999999999999</v>
      </c>
      <c r="S71" s="59">
        <v>6.0000000000000001E-3</v>
      </c>
      <c r="T71" s="59">
        <v>1.2689999999999999</v>
      </c>
      <c r="U71" s="59">
        <v>1.2999999999999999E-2</v>
      </c>
      <c r="V71" s="59">
        <v>7.4999999999999997E-2</v>
      </c>
      <c r="W71" s="59">
        <v>0</v>
      </c>
      <c r="X71" s="59">
        <v>6.6000000000000003E-2</v>
      </c>
      <c r="Y71" s="59">
        <v>1.1890000000000001</v>
      </c>
      <c r="Z71" s="59">
        <v>2.5</v>
      </c>
      <c r="AA71" s="59">
        <v>59.192</v>
      </c>
      <c r="AB71" s="59">
        <v>0.33900000000000002</v>
      </c>
      <c r="AC71" s="59">
        <v>7.6</v>
      </c>
      <c r="AD71" s="59">
        <v>0.161</v>
      </c>
      <c r="AE71" s="59">
        <v>1.5589999999999999</v>
      </c>
      <c r="AF71" s="59">
        <v>10.183</v>
      </c>
      <c r="AG71" s="59">
        <v>0.61599999999999999</v>
      </c>
      <c r="AH71" s="59">
        <v>5.8999999999999997E-2</v>
      </c>
      <c r="AI71" s="59">
        <v>0.11899999999999999</v>
      </c>
      <c r="AJ71" s="59">
        <v>0.01</v>
      </c>
      <c r="AK71" s="59">
        <v>3.9E-2</v>
      </c>
      <c r="AL71" s="59">
        <v>8.0000000000000002E-3</v>
      </c>
      <c r="AM71" s="59">
        <v>4.5510000000000002</v>
      </c>
      <c r="AN71" s="59">
        <v>6.3E-2</v>
      </c>
      <c r="AO71" s="59">
        <v>47.4</v>
      </c>
      <c r="AP71" s="59">
        <v>263.05700000000002</v>
      </c>
      <c r="AQ71" s="59">
        <v>397.65</v>
      </c>
      <c r="AR71" s="59">
        <v>247.626</v>
      </c>
      <c r="AS71" s="59">
        <v>320.24</v>
      </c>
      <c r="AT71" s="59">
        <v>147.22</v>
      </c>
      <c r="AU71" s="59">
        <v>13.727</v>
      </c>
      <c r="AV71" s="59">
        <v>229.53100000000001</v>
      </c>
      <c r="AW71" s="59">
        <v>151.28700000000001</v>
      </c>
      <c r="AX71" s="59">
        <v>413.69</v>
      </c>
      <c r="AY71" s="59">
        <v>1.24</v>
      </c>
      <c r="AZ71" s="59">
        <v>19.202999999999999</v>
      </c>
      <c r="BA71" s="59">
        <v>27.01</v>
      </c>
      <c r="BB71" s="59">
        <v>8.4410000000000007</v>
      </c>
      <c r="BC71" s="59">
        <v>13.79</v>
      </c>
      <c r="BD71" s="59">
        <v>65.231999999999999</v>
      </c>
      <c r="BE71" s="59">
        <v>30.875</v>
      </c>
      <c r="BF71" s="59">
        <v>766.27200000000005</v>
      </c>
      <c r="BG71" s="59">
        <v>23.065000000000001</v>
      </c>
      <c r="BH71" s="59">
        <v>1.7450000000000001</v>
      </c>
      <c r="BI71" s="59">
        <v>42.271999999999998</v>
      </c>
      <c r="BJ71" s="59">
        <v>8.3350000000000009</v>
      </c>
      <c r="BK71" s="59">
        <v>1.5189999999999999</v>
      </c>
      <c r="BL71" s="59">
        <v>6.6000000000000003E-2</v>
      </c>
      <c r="BM71" s="59">
        <v>73.290999999999997</v>
      </c>
      <c r="BN71" s="59">
        <v>571.48900000000003</v>
      </c>
      <c r="BO71" s="59">
        <v>203.12299999999999</v>
      </c>
      <c r="BP71" s="59">
        <v>139.624</v>
      </c>
      <c r="BQ71" s="59">
        <v>59.01</v>
      </c>
      <c r="BR71" s="59">
        <v>26.08</v>
      </c>
      <c r="BS71" s="59">
        <v>4.8499999999999996</v>
      </c>
      <c r="BT71" s="59">
        <v>31.068999999999999</v>
      </c>
      <c r="BU71" s="59">
        <v>568.92399999999998</v>
      </c>
      <c r="BV71" s="59">
        <v>23.577000000000002</v>
      </c>
      <c r="BW71" s="59">
        <v>130.739</v>
      </c>
      <c r="BX71" s="59">
        <v>52.639000000000003</v>
      </c>
      <c r="BY71" s="59">
        <v>404.935</v>
      </c>
      <c r="BZ71" s="59">
        <v>33.959000000000003</v>
      </c>
      <c r="CA71" s="59">
        <v>92.566000000000003</v>
      </c>
      <c r="CB71" s="59">
        <v>106.593</v>
      </c>
      <c r="CC71" s="59">
        <v>29.052</v>
      </c>
      <c r="CD71" s="59">
        <v>63.402000000000001</v>
      </c>
      <c r="CE71" s="59">
        <v>10.885</v>
      </c>
      <c r="CF71" s="59">
        <v>1.554</v>
      </c>
      <c r="CG71" s="59">
        <v>46.012</v>
      </c>
      <c r="CH71" s="59">
        <v>4.601</v>
      </c>
      <c r="CI71" s="59">
        <v>5.0890000000000004</v>
      </c>
      <c r="CJ71" s="59">
        <v>14.452999999999999</v>
      </c>
      <c r="CK71" s="59">
        <v>24.81</v>
      </c>
      <c r="CL71" s="59">
        <v>51.936</v>
      </c>
      <c r="CM71" s="59">
        <v>114.783</v>
      </c>
      <c r="CN71" s="59">
        <v>162.827</v>
      </c>
      <c r="CO71" s="59">
        <v>18.559999999999999</v>
      </c>
      <c r="CP71" s="59">
        <v>12.948</v>
      </c>
      <c r="CQ71" s="59">
        <v>10.997</v>
      </c>
      <c r="CR71" s="59">
        <v>3.4620000000000002</v>
      </c>
      <c r="CS71" s="59">
        <v>19.937000000000001</v>
      </c>
      <c r="CT71" s="59">
        <v>6.4980000000000002</v>
      </c>
      <c r="CU71" s="59">
        <v>2.57</v>
      </c>
      <c r="CV71" s="59">
        <v>2.1970000000000001</v>
      </c>
      <c r="CW71" s="59">
        <v>19.960999999999999</v>
      </c>
      <c r="CX71" s="59">
        <v>3.3889999999999998</v>
      </c>
      <c r="CY71" s="59">
        <v>25.713999999999999</v>
      </c>
      <c r="CZ71" s="59">
        <v>31.506</v>
      </c>
      <c r="DA71" s="59">
        <v>356.37400000000002</v>
      </c>
      <c r="DB71" s="59">
        <v>38.072000000000003</v>
      </c>
      <c r="DC71" s="59">
        <v>178.33099999999999</v>
      </c>
      <c r="DD71" s="59">
        <v>119.354</v>
      </c>
      <c r="DE71" s="59">
        <v>25.765999999999998</v>
      </c>
      <c r="DF71" s="59">
        <v>3.5449999999999999</v>
      </c>
      <c r="DG71" s="59">
        <v>12.939</v>
      </c>
      <c r="DH71" s="59">
        <v>72.813000000000002</v>
      </c>
      <c r="DI71" s="59">
        <v>158.733</v>
      </c>
      <c r="DJ71" s="59">
        <v>20.318000000000001</v>
      </c>
      <c r="DK71" s="59">
        <v>3.7320000000000002</v>
      </c>
      <c r="DL71" s="59">
        <v>21.382999999999999</v>
      </c>
      <c r="DM71" s="59">
        <v>418.86200000000002</v>
      </c>
      <c r="DN71" s="59">
        <v>6.3380000000000001</v>
      </c>
      <c r="DO71" s="59">
        <v>0.22700000000000001</v>
      </c>
      <c r="DP71" s="59">
        <v>0.72499999999999998</v>
      </c>
      <c r="DQ71" s="59">
        <v>0.82699999999999996</v>
      </c>
      <c r="DR71" s="59">
        <v>210.66399999999999</v>
      </c>
      <c r="DS71" s="59">
        <v>6.1079999999999997</v>
      </c>
      <c r="DT71" s="59">
        <v>1.47</v>
      </c>
      <c r="DU71" s="59">
        <v>259.93599999999998</v>
      </c>
      <c r="DV71" s="59">
        <v>307.08999999999997</v>
      </c>
      <c r="DW71" s="59">
        <v>1384.146</v>
      </c>
      <c r="DX71" s="59">
        <v>3132.6990000000001</v>
      </c>
      <c r="DY71" s="59">
        <v>4.0000000000000001E-3</v>
      </c>
      <c r="DZ71" s="59">
        <v>4.1000000000000002E-2</v>
      </c>
      <c r="EA71" s="59">
        <v>0.17699999999999999</v>
      </c>
      <c r="EB71" s="59">
        <v>0.13300000000000001</v>
      </c>
      <c r="EC71" s="59">
        <v>6.0000000000000001E-3</v>
      </c>
      <c r="ED71" s="59">
        <v>16.266999999999999</v>
      </c>
      <c r="EE71" s="59">
        <v>2.5870000000000002</v>
      </c>
      <c r="EF71" s="59">
        <v>2.5720000000000001</v>
      </c>
      <c r="EG71" s="59">
        <v>1E-3</v>
      </c>
      <c r="EH71" s="59">
        <v>8.1000000000000003E-2</v>
      </c>
      <c r="EI71" s="59">
        <v>7.5999999999999998E-2</v>
      </c>
      <c r="EJ71" s="59">
        <v>2.7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5</v>
      </c>
      <c r="EQ71" s="59">
        <v>0</v>
      </c>
      <c r="ER71" s="59">
        <v>0.22</v>
      </c>
      <c r="ES71" s="59">
        <v>0.51400000000000001</v>
      </c>
      <c r="ET71" s="59">
        <v>8.2149999999999999</v>
      </c>
      <c r="EU71" s="59">
        <v>0.219</v>
      </c>
      <c r="EV71" s="59">
        <v>3.7120000000000002</v>
      </c>
      <c r="EW71" s="59">
        <v>14.244</v>
      </c>
      <c r="EX71" s="59">
        <v>0.109</v>
      </c>
      <c r="EY71" s="59">
        <v>1.7450000000000001</v>
      </c>
      <c r="EZ71" s="59">
        <v>3.375</v>
      </c>
      <c r="FA71" s="59">
        <v>6.7000000000000004E-2</v>
      </c>
      <c r="FB71" s="59">
        <v>1.5529999999999999</v>
      </c>
      <c r="FC71" s="59">
        <v>0.08</v>
      </c>
      <c r="FD71" s="59">
        <v>0.19</v>
      </c>
      <c r="FE71" s="59">
        <v>0</v>
      </c>
      <c r="FF71" s="59">
        <v>0.36199999999999999</v>
      </c>
      <c r="FG71" s="59">
        <v>0.879</v>
      </c>
      <c r="FH71" s="59">
        <v>6.0000000000000001E-3</v>
      </c>
      <c r="FI71" s="59">
        <v>0.23899999999999999</v>
      </c>
      <c r="FJ71" s="59">
        <v>0.248</v>
      </c>
      <c r="FK71" s="59">
        <v>0.126</v>
      </c>
      <c r="FL71" s="59">
        <v>3.0000000000000001E-3</v>
      </c>
      <c r="FM71" s="59">
        <v>2.2639999999999998</v>
      </c>
      <c r="FN71" s="59">
        <v>0.82299999999999995</v>
      </c>
      <c r="FO71" s="59">
        <v>4.2850000000000001</v>
      </c>
      <c r="FP71" s="59">
        <v>7.5149999999999997</v>
      </c>
      <c r="FQ71" s="59">
        <v>1.488</v>
      </c>
      <c r="FR71" s="59">
        <v>2.1269999999999998</v>
      </c>
      <c r="FS71" s="59">
        <v>1E-3</v>
      </c>
      <c r="FT71" s="59">
        <v>0.23200000000000001</v>
      </c>
      <c r="FU71" s="59">
        <v>1.079</v>
      </c>
      <c r="FV71" s="59">
        <v>0.72299999999999998</v>
      </c>
      <c r="FW71" s="59">
        <v>36.454999999999998</v>
      </c>
      <c r="FX71" s="59">
        <v>0.25900000000000001</v>
      </c>
      <c r="FY71" s="59">
        <v>3.7170000000000001</v>
      </c>
      <c r="FZ71" s="59">
        <v>0.97699999999999998</v>
      </c>
      <c r="GA71" s="59">
        <v>0.73299999999999998</v>
      </c>
      <c r="GB71" s="59">
        <v>0.63300000000000001</v>
      </c>
      <c r="GC71" s="59">
        <v>4.7610000000000001</v>
      </c>
      <c r="GD71" s="59">
        <v>3.4000000000000002E-2</v>
      </c>
      <c r="GE71" s="59">
        <v>6.0389999999999997</v>
      </c>
      <c r="GF71" s="59">
        <v>32.789000000000001</v>
      </c>
      <c r="GG71" s="59">
        <v>0.45900000000000002</v>
      </c>
      <c r="GH71" s="59">
        <v>3.3340000000000001</v>
      </c>
      <c r="GI71" s="59">
        <v>11.554</v>
      </c>
      <c r="GJ71" s="59">
        <v>4.8339999999999996</v>
      </c>
      <c r="GK71" s="59">
        <v>2.5209999999999999</v>
      </c>
      <c r="GL71" s="59">
        <v>4.5149999999999997</v>
      </c>
      <c r="GM71" s="59">
        <v>1.3380000000000001</v>
      </c>
      <c r="GN71" s="59">
        <v>0.78600000000000003</v>
      </c>
      <c r="GO71" s="59">
        <v>3.5649999999999999</v>
      </c>
      <c r="GP71" s="59">
        <v>0.58499999999999996</v>
      </c>
      <c r="GQ71" s="59">
        <v>0.67300000000000004</v>
      </c>
      <c r="GR71" s="59">
        <v>9.2370000000000001</v>
      </c>
      <c r="GS71" s="59">
        <v>3.746</v>
      </c>
      <c r="GT71" s="59">
        <v>1.619</v>
      </c>
      <c r="GU71" s="59">
        <v>0.154</v>
      </c>
      <c r="GV71" s="59">
        <v>0.88500000000000001</v>
      </c>
      <c r="GW71" s="59">
        <v>4.415</v>
      </c>
      <c r="GX71" s="59">
        <v>13.815</v>
      </c>
      <c r="GY71" s="59">
        <v>1.0999999999999999E-2</v>
      </c>
      <c r="GZ71" s="59">
        <v>20.97</v>
      </c>
      <c r="HA71" s="59">
        <v>0.19400000000000001</v>
      </c>
      <c r="HB71" s="59">
        <v>0.09</v>
      </c>
      <c r="HC71" s="59">
        <v>3.4929999999999999</v>
      </c>
      <c r="HD71" s="59">
        <v>7.0000000000000001E-3</v>
      </c>
      <c r="HE71" s="59">
        <v>35.343000000000004</v>
      </c>
      <c r="HF71" s="59">
        <v>5.9569999999999999</v>
      </c>
      <c r="HG71" s="59">
        <v>2.1869999999999998</v>
      </c>
      <c r="HH71" s="59">
        <v>0.67200000000000004</v>
      </c>
      <c r="HI71" s="59">
        <v>13.462999999999999</v>
      </c>
      <c r="HJ71" s="59">
        <v>2.1999999999999999E-2</v>
      </c>
      <c r="HK71" s="59">
        <v>0.26800000000000002</v>
      </c>
      <c r="HL71" s="59">
        <v>48.106999999999999</v>
      </c>
      <c r="HM71" s="59">
        <v>8.7999999999999995E-2</v>
      </c>
      <c r="HN71" s="59">
        <v>9.3949999999999996</v>
      </c>
      <c r="HO71" s="59">
        <v>7.0000000000000001E-3</v>
      </c>
      <c r="HP71" s="59">
        <v>3.5999999999999997E-2</v>
      </c>
      <c r="HQ71" s="59">
        <v>1.4E-2</v>
      </c>
      <c r="HR71" s="59">
        <v>0.22500000000000001</v>
      </c>
      <c r="HS71" s="59">
        <v>0.155</v>
      </c>
      <c r="HT71" s="59">
        <v>0.16</v>
      </c>
      <c r="HU71" s="59">
        <v>0.22</v>
      </c>
      <c r="HV71" s="59">
        <v>2.1869999999999998</v>
      </c>
      <c r="HW71" s="59">
        <v>0.46500000000000002</v>
      </c>
      <c r="HX71" s="59">
        <v>1.4999999999999999E-2</v>
      </c>
      <c r="HY71" s="59">
        <v>0.78900000000000003</v>
      </c>
      <c r="HZ71" s="59">
        <v>3.0000000000000001E-3</v>
      </c>
      <c r="IA71" s="59">
        <v>1.921</v>
      </c>
      <c r="IB71" s="59">
        <v>0.22900000000000001</v>
      </c>
      <c r="IC71" s="59">
        <v>0.46100000000000002</v>
      </c>
      <c r="ID71" s="59">
        <v>1.4139999999999999</v>
      </c>
      <c r="IE71" s="59">
        <v>0.55000000000000004</v>
      </c>
      <c r="IF71" s="59">
        <v>171.77799999999999</v>
      </c>
      <c r="IG71" s="59">
        <v>4.0000000000000001E-3</v>
      </c>
      <c r="IH71" s="59">
        <v>0.14499999999999999</v>
      </c>
      <c r="II71" s="59">
        <v>49.822000000000003</v>
      </c>
      <c r="IJ71" s="59">
        <v>4.1529999999999996</v>
      </c>
      <c r="IK71" s="59">
        <v>343.81299999999999</v>
      </c>
      <c r="IL71" s="59">
        <v>36.234000000000002</v>
      </c>
      <c r="IM71" s="59">
        <v>1.766</v>
      </c>
      <c r="IN71" s="59">
        <v>7.8280000000000003</v>
      </c>
      <c r="IO71" s="59">
        <v>11.507999999999999</v>
      </c>
      <c r="IP71" s="59">
        <v>11.047000000000001</v>
      </c>
      <c r="IQ71" s="59">
        <v>7.7750000000000004</v>
      </c>
      <c r="IR71" s="59">
        <v>0.32200000000000001</v>
      </c>
      <c r="IS71" s="59">
        <v>0.26600000000000001</v>
      </c>
      <c r="IT71" s="59">
        <v>0.72799999999999998</v>
      </c>
      <c r="IU71" s="59">
        <v>0.184</v>
      </c>
      <c r="IV71" s="59">
        <v>0.10100000000000001</v>
      </c>
      <c r="IW71" s="59">
        <v>0</v>
      </c>
      <c r="IX71" s="59">
        <v>1.847</v>
      </c>
      <c r="IY71" s="59">
        <v>14.237</v>
      </c>
      <c r="IZ71" s="59">
        <v>1.976</v>
      </c>
      <c r="JA71" s="59">
        <v>12.304</v>
      </c>
      <c r="JB71" s="59">
        <v>0.66800000000000004</v>
      </c>
      <c r="JC71" s="59">
        <v>17.867000000000001</v>
      </c>
      <c r="JD71" s="59">
        <v>3.4000000000000002E-2</v>
      </c>
      <c r="JE71" s="59">
        <v>1.038</v>
      </c>
      <c r="JF71" s="59">
        <v>19433.134999999998</v>
      </c>
      <c r="JG71" s="59">
        <v>17809.448</v>
      </c>
      <c r="JH71" s="59">
        <v>0</v>
      </c>
      <c r="JI71" s="59">
        <v>0</v>
      </c>
      <c r="JJ71" s="59">
        <v>0</v>
      </c>
      <c r="JK71" s="59">
        <v>1623.6869999999999</v>
      </c>
      <c r="JL71" s="59">
        <v>0</v>
      </c>
    </row>
    <row r="72" spans="1:272">
      <c r="A72" s="33" t="s">
        <v>338</v>
      </c>
      <c r="B72" s="60">
        <v>15140.856</v>
      </c>
      <c r="C72" s="60">
        <v>10309.03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.20699999999999999</v>
      </c>
      <c r="N72" s="60">
        <v>0</v>
      </c>
      <c r="O72" s="60">
        <v>0</v>
      </c>
      <c r="P72" s="60">
        <v>0</v>
      </c>
      <c r="Q72" s="60">
        <v>0</v>
      </c>
      <c r="R72" s="60">
        <v>0.35099999999999998</v>
      </c>
      <c r="S72" s="60">
        <v>0</v>
      </c>
      <c r="T72" s="60">
        <v>1.1040000000000001</v>
      </c>
      <c r="U72" s="60">
        <v>0.17499999999999999</v>
      </c>
      <c r="V72" s="60">
        <v>1.462</v>
      </c>
      <c r="W72" s="60">
        <v>19.687999999999999</v>
      </c>
      <c r="X72" s="60">
        <v>2.8000000000000001E-2</v>
      </c>
      <c r="Y72" s="60">
        <v>3.9729999999999999</v>
      </c>
      <c r="Z72" s="60">
        <v>6.4050000000000002</v>
      </c>
      <c r="AA72" s="60">
        <v>381.553</v>
      </c>
      <c r="AB72" s="60">
        <v>29.582000000000001</v>
      </c>
      <c r="AC72" s="60">
        <v>8.1829999999999998</v>
      </c>
      <c r="AD72" s="60">
        <v>0.17199999999999999</v>
      </c>
      <c r="AE72" s="60">
        <v>15.734</v>
      </c>
      <c r="AF72" s="60">
        <v>28.852</v>
      </c>
      <c r="AG72" s="60">
        <v>26.228000000000002</v>
      </c>
      <c r="AH72" s="60">
        <v>3.0000000000000001E-3</v>
      </c>
      <c r="AI72" s="60">
        <v>1.4999999999999999E-2</v>
      </c>
      <c r="AJ72" s="60">
        <v>3.0000000000000001E-3</v>
      </c>
      <c r="AK72" s="60">
        <v>1.6719999999999999</v>
      </c>
      <c r="AL72" s="60">
        <v>4.2960000000000003</v>
      </c>
      <c r="AM72" s="60">
        <v>4.1000000000000002E-2</v>
      </c>
      <c r="AN72" s="60">
        <v>0.65500000000000003</v>
      </c>
      <c r="AO72" s="60">
        <v>2.2509999999999999</v>
      </c>
      <c r="AP72" s="60">
        <v>5.468</v>
      </c>
      <c r="AQ72" s="60">
        <v>12.465999999999999</v>
      </c>
      <c r="AR72" s="60">
        <v>4.1189999999999998</v>
      </c>
      <c r="AS72" s="60">
        <v>7.6440000000000001</v>
      </c>
      <c r="AT72" s="60">
        <v>34.621000000000002</v>
      </c>
      <c r="AU72" s="60">
        <v>0.105</v>
      </c>
      <c r="AV72" s="60">
        <v>23.843</v>
      </c>
      <c r="AW72" s="60">
        <v>3.1779999999999999</v>
      </c>
      <c r="AX72" s="60">
        <v>67.950999999999993</v>
      </c>
      <c r="AY72" s="60">
        <v>0.312</v>
      </c>
      <c r="AZ72" s="60">
        <v>2.133</v>
      </c>
      <c r="BA72" s="60">
        <v>2.6259999999999999</v>
      </c>
      <c r="BB72" s="60">
        <v>0.248</v>
      </c>
      <c r="BC72" s="60">
        <v>0.84399999999999997</v>
      </c>
      <c r="BD72" s="60">
        <v>1.8029999999999999</v>
      </c>
      <c r="BE72" s="60">
        <v>1.425</v>
      </c>
      <c r="BF72" s="60">
        <v>2.6629999999999998</v>
      </c>
      <c r="BG72" s="60">
        <v>8.6539999999999999</v>
      </c>
      <c r="BH72" s="60">
        <v>0.253</v>
      </c>
      <c r="BI72" s="60">
        <v>7.5209999999999999</v>
      </c>
      <c r="BJ72" s="60">
        <v>0.221</v>
      </c>
      <c r="BK72" s="60">
        <v>1.2250000000000001</v>
      </c>
      <c r="BL72" s="60">
        <v>1.2170000000000001</v>
      </c>
      <c r="BM72" s="60">
        <v>114.947</v>
      </c>
      <c r="BN72" s="60">
        <v>3.6629999999999998</v>
      </c>
      <c r="BO72" s="60">
        <v>13.481</v>
      </c>
      <c r="BP72" s="60">
        <v>846.63300000000004</v>
      </c>
      <c r="BQ72" s="60">
        <v>23.437000000000001</v>
      </c>
      <c r="BR72" s="60">
        <v>10.798999999999999</v>
      </c>
      <c r="BS72" s="60">
        <v>0.40400000000000003</v>
      </c>
      <c r="BT72" s="60">
        <v>1.149</v>
      </c>
      <c r="BU72" s="60">
        <v>5.3540000000000001</v>
      </c>
      <c r="BV72" s="60">
        <v>0.89500000000000002</v>
      </c>
      <c r="BW72" s="60">
        <v>6.9029999999999996</v>
      </c>
      <c r="BX72" s="60">
        <v>15.266</v>
      </c>
      <c r="BY72" s="60">
        <v>27.806999999999999</v>
      </c>
      <c r="BZ72" s="60">
        <v>2.2570000000000001</v>
      </c>
      <c r="CA72" s="60">
        <v>0.93799999999999994</v>
      </c>
      <c r="CB72" s="60">
        <v>5.75</v>
      </c>
      <c r="CC72" s="60">
        <v>13.82</v>
      </c>
      <c r="CD72" s="60">
        <v>0.47899999999999998</v>
      </c>
      <c r="CE72" s="60">
        <v>2.7549999999999999</v>
      </c>
      <c r="CF72" s="60">
        <v>0.61699999999999999</v>
      </c>
      <c r="CG72" s="60">
        <v>3.5430000000000001</v>
      </c>
      <c r="CH72" s="60">
        <v>6.0000000000000001E-3</v>
      </c>
      <c r="CI72" s="60">
        <v>0.83299999999999996</v>
      </c>
      <c r="CJ72" s="60">
        <v>1.133</v>
      </c>
      <c r="CK72" s="60">
        <v>2.15</v>
      </c>
      <c r="CL72" s="60">
        <v>2.9039999999999999</v>
      </c>
      <c r="CM72" s="60">
        <v>188.74799999999999</v>
      </c>
      <c r="CN72" s="60">
        <v>1.536</v>
      </c>
      <c r="CO72" s="60">
        <v>0.54800000000000004</v>
      </c>
      <c r="CP72" s="60">
        <v>4.7320000000000002</v>
      </c>
      <c r="CQ72" s="60">
        <v>4.9939999999999998</v>
      </c>
      <c r="CR72" s="60">
        <v>1.4850000000000001</v>
      </c>
      <c r="CS72" s="60">
        <v>4.7640000000000002</v>
      </c>
      <c r="CT72" s="60">
        <v>3.0859999999999999</v>
      </c>
      <c r="CU72" s="60">
        <v>3.3029999999999999</v>
      </c>
      <c r="CV72" s="60">
        <v>1.49</v>
      </c>
      <c r="CW72" s="60">
        <v>6.375</v>
      </c>
      <c r="CX72" s="60">
        <v>1.7999999999999999E-2</v>
      </c>
      <c r="CY72" s="60">
        <v>31.382999999999999</v>
      </c>
      <c r="CZ72" s="60">
        <v>9.7040000000000006</v>
      </c>
      <c r="DA72" s="60">
        <v>1.117</v>
      </c>
      <c r="DB72" s="60">
        <v>33.228000000000002</v>
      </c>
      <c r="DC72" s="60">
        <v>46.098999999999997</v>
      </c>
      <c r="DD72" s="60">
        <v>40.546999999999997</v>
      </c>
      <c r="DE72" s="60">
        <v>0.24199999999999999</v>
      </c>
      <c r="DF72" s="60">
        <v>0.28000000000000003</v>
      </c>
      <c r="DG72" s="60">
        <v>0.51400000000000001</v>
      </c>
      <c r="DH72" s="60">
        <v>5.5E-2</v>
      </c>
      <c r="DI72" s="60">
        <v>6.8140000000000001</v>
      </c>
      <c r="DJ72" s="60">
        <v>14.94</v>
      </c>
      <c r="DK72" s="60">
        <v>2.75</v>
      </c>
      <c r="DL72" s="60">
        <v>0.76100000000000001</v>
      </c>
      <c r="DM72" s="60">
        <v>50.021000000000001</v>
      </c>
      <c r="DN72" s="60">
        <v>1.5049999999999999</v>
      </c>
      <c r="DO72" s="60">
        <v>1.7000000000000001E-2</v>
      </c>
      <c r="DP72" s="60">
        <v>1.173</v>
      </c>
      <c r="DQ72" s="60">
        <v>0.63900000000000001</v>
      </c>
      <c r="DR72" s="60">
        <v>7.6269999999999998</v>
      </c>
      <c r="DS72" s="60">
        <v>1.6970000000000001</v>
      </c>
      <c r="DT72" s="60">
        <v>0.997</v>
      </c>
      <c r="DU72" s="60">
        <v>14.491</v>
      </c>
      <c r="DV72" s="60">
        <v>21.085999999999999</v>
      </c>
      <c r="DW72" s="60">
        <v>878.35799999999995</v>
      </c>
      <c r="DX72" s="60">
        <v>802.06700000000001</v>
      </c>
      <c r="DY72" s="60">
        <v>0.58699999999999997</v>
      </c>
      <c r="DZ72" s="60">
        <v>0.31</v>
      </c>
      <c r="EA72" s="60">
        <v>0</v>
      </c>
      <c r="EB72" s="60">
        <v>6.9859999999999998</v>
      </c>
      <c r="EC72" s="60">
        <v>0.32800000000000001</v>
      </c>
      <c r="ED72" s="60">
        <v>56.911000000000001</v>
      </c>
      <c r="EE72" s="60">
        <v>18.515999999999998</v>
      </c>
      <c r="EF72" s="60">
        <v>49.668999999999997</v>
      </c>
      <c r="EG72" s="60">
        <v>8.9999999999999993E-3</v>
      </c>
      <c r="EH72" s="60">
        <v>1.0669999999999999</v>
      </c>
      <c r="EI72" s="60">
        <v>0.998</v>
      </c>
      <c r="EJ72" s="60">
        <v>0.34399999999999997</v>
      </c>
      <c r="EK72" s="60">
        <v>0</v>
      </c>
      <c r="EL72" s="60">
        <v>0</v>
      </c>
      <c r="EM72" s="60">
        <v>0.59099999999999997</v>
      </c>
      <c r="EN72" s="60">
        <v>0.26</v>
      </c>
      <c r="EO72" s="60">
        <v>2E-3</v>
      </c>
      <c r="EP72" s="60">
        <v>0.74099999999999999</v>
      </c>
      <c r="EQ72" s="60">
        <v>0.216</v>
      </c>
      <c r="ER72" s="60">
        <v>0.84399999999999997</v>
      </c>
      <c r="ES72" s="60">
        <v>5.3339999999999996</v>
      </c>
      <c r="ET72" s="60">
        <v>50.542000000000002</v>
      </c>
      <c r="EU72" s="60">
        <v>0.61099999999999999</v>
      </c>
      <c r="EV72" s="60">
        <v>0.433</v>
      </c>
      <c r="EW72" s="60">
        <v>2.121</v>
      </c>
      <c r="EX72" s="60">
        <v>0.40200000000000002</v>
      </c>
      <c r="EY72" s="60">
        <v>26.652000000000001</v>
      </c>
      <c r="EZ72" s="60">
        <v>9.3710000000000004</v>
      </c>
      <c r="FA72" s="60">
        <v>1.9E-2</v>
      </c>
      <c r="FB72" s="60">
        <v>6.8659999999999997</v>
      </c>
      <c r="FC72" s="60">
        <v>0.90900000000000003</v>
      </c>
      <c r="FD72" s="60">
        <v>2.5249999999999999</v>
      </c>
      <c r="FE72" s="60">
        <v>0</v>
      </c>
      <c r="FF72" s="60">
        <v>15.08</v>
      </c>
      <c r="FG72" s="60">
        <v>33.015000000000001</v>
      </c>
      <c r="FH72" s="60">
        <v>0.23300000000000001</v>
      </c>
      <c r="FI72" s="60">
        <v>4.0999999999999996</v>
      </c>
      <c r="FJ72" s="60">
        <v>0.14499999999999999</v>
      </c>
      <c r="FK72" s="60">
        <v>0.252</v>
      </c>
      <c r="FL72" s="60">
        <v>16.571000000000002</v>
      </c>
      <c r="FM72" s="60">
        <v>1099.54</v>
      </c>
      <c r="FN72" s="60">
        <v>56.874000000000002</v>
      </c>
      <c r="FO72" s="60">
        <v>15.875999999999999</v>
      </c>
      <c r="FP72" s="60">
        <v>129.44800000000001</v>
      </c>
      <c r="FQ72" s="60">
        <v>4.617</v>
      </c>
      <c r="FR72" s="60">
        <v>6.6340000000000003</v>
      </c>
      <c r="FS72" s="60">
        <v>5.0000000000000001E-3</v>
      </c>
      <c r="FT72" s="60">
        <v>4.9980000000000002</v>
      </c>
      <c r="FU72" s="60">
        <v>109.825</v>
      </c>
      <c r="FV72" s="60">
        <v>2.673</v>
      </c>
      <c r="FW72" s="60">
        <v>436.48500000000001</v>
      </c>
      <c r="FX72" s="60">
        <v>503.46600000000001</v>
      </c>
      <c r="FY72" s="60">
        <v>4.0000000000000001E-3</v>
      </c>
      <c r="FZ72" s="60">
        <v>2.4540000000000002</v>
      </c>
      <c r="GA72" s="60">
        <v>0.624</v>
      </c>
      <c r="GB72" s="60">
        <v>0.91600000000000004</v>
      </c>
      <c r="GC72" s="60">
        <v>2.8340000000000001</v>
      </c>
      <c r="GD72" s="60">
        <v>1.4E-2</v>
      </c>
      <c r="GE72" s="60">
        <v>29.565000000000001</v>
      </c>
      <c r="GF72" s="60">
        <v>176.33</v>
      </c>
      <c r="GG72" s="60">
        <v>3.3559999999999999</v>
      </c>
      <c r="GH72" s="60">
        <v>1.2E-2</v>
      </c>
      <c r="GI72" s="60">
        <v>24.707000000000001</v>
      </c>
      <c r="GJ72" s="60">
        <v>10.31</v>
      </c>
      <c r="GK72" s="60">
        <v>17.238</v>
      </c>
      <c r="GL72" s="60">
        <v>3.43</v>
      </c>
      <c r="GM72" s="60">
        <v>2.585</v>
      </c>
      <c r="GN72" s="60">
        <v>2.573</v>
      </c>
      <c r="GO72" s="60">
        <v>4.9539999999999997</v>
      </c>
      <c r="GP72" s="60">
        <v>0.68300000000000005</v>
      </c>
      <c r="GQ72" s="60">
        <v>2.0790000000000002</v>
      </c>
      <c r="GR72" s="60">
        <v>65.715000000000003</v>
      </c>
      <c r="GS72" s="60">
        <v>6.2380000000000004</v>
      </c>
      <c r="GT72" s="60">
        <v>4.6849999999999996</v>
      </c>
      <c r="GU72" s="60">
        <v>1.857</v>
      </c>
      <c r="GV72" s="60">
        <v>8.9760000000000009</v>
      </c>
      <c r="GW72" s="60">
        <v>7.8710000000000004</v>
      </c>
      <c r="GX72" s="60">
        <v>339.21899999999999</v>
      </c>
      <c r="GY72" s="60">
        <v>0.17499999999999999</v>
      </c>
      <c r="GZ72" s="60">
        <v>122.825</v>
      </c>
      <c r="HA72" s="60">
        <v>6.8959999999999999</v>
      </c>
      <c r="HB72" s="60">
        <v>0.17100000000000001</v>
      </c>
      <c r="HC72" s="60">
        <v>11.443</v>
      </c>
      <c r="HD72" s="60">
        <v>0.39100000000000001</v>
      </c>
      <c r="HE72" s="60">
        <v>87.11</v>
      </c>
      <c r="HF72" s="60">
        <v>17.515000000000001</v>
      </c>
      <c r="HG72" s="60">
        <v>4.6180000000000003</v>
      </c>
      <c r="HH72" s="60">
        <v>0.61099999999999999</v>
      </c>
      <c r="HI72" s="60">
        <v>10.566000000000001</v>
      </c>
      <c r="HJ72" s="60">
        <v>7.0999999999999994E-2</v>
      </c>
      <c r="HK72" s="60">
        <v>0.83899999999999997</v>
      </c>
      <c r="HL72" s="60">
        <v>130.71299999999999</v>
      </c>
      <c r="HM72" s="60">
        <v>0.42699999999999999</v>
      </c>
      <c r="HN72" s="60">
        <v>30.227</v>
      </c>
      <c r="HO72" s="60">
        <v>5.1999999999999998E-2</v>
      </c>
      <c r="HP72" s="60">
        <v>0.121</v>
      </c>
      <c r="HQ72" s="60">
        <v>3.2000000000000001E-2</v>
      </c>
      <c r="HR72" s="60">
        <v>1.696</v>
      </c>
      <c r="HS72" s="60">
        <v>11.207000000000001</v>
      </c>
      <c r="HT72" s="60">
        <v>0.39300000000000002</v>
      </c>
      <c r="HU72" s="60">
        <v>8.7999999999999995E-2</v>
      </c>
      <c r="HV72" s="60">
        <v>27.113</v>
      </c>
      <c r="HW72" s="60">
        <v>0.20100000000000001</v>
      </c>
      <c r="HX72" s="60">
        <v>1.4350000000000001</v>
      </c>
      <c r="HY72" s="60">
        <v>4.97</v>
      </c>
      <c r="HZ72" s="60">
        <v>1.9E-2</v>
      </c>
      <c r="IA72" s="60">
        <v>3.7999999999999999E-2</v>
      </c>
      <c r="IB72" s="60">
        <v>6.383</v>
      </c>
      <c r="IC72" s="60">
        <v>0.21199999999999999</v>
      </c>
      <c r="ID72" s="60">
        <v>9.2059999999999995</v>
      </c>
      <c r="IE72" s="60">
        <v>6.9969999999999999</v>
      </c>
      <c r="IF72" s="60">
        <v>94.218000000000004</v>
      </c>
      <c r="IG72" s="60">
        <v>0.13</v>
      </c>
      <c r="IH72" s="60">
        <v>3.327</v>
      </c>
      <c r="II72" s="60">
        <v>62.167000000000002</v>
      </c>
      <c r="IJ72" s="60">
        <v>0.95699999999999996</v>
      </c>
      <c r="IK72" s="60">
        <v>252.19800000000001</v>
      </c>
      <c r="IL72" s="60">
        <v>93.986999999999995</v>
      </c>
      <c r="IM72" s="60">
        <v>5.391</v>
      </c>
      <c r="IN72" s="60">
        <v>21.48</v>
      </c>
      <c r="IO72" s="60">
        <v>13.007</v>
      </c>
      <c r="IP72" s="60">
        <v>4.875</v>
      </c>
      <c r="IQ72" s="60">
        <v>4.5110000000000001</v>
      </c>
      <c r="IR72" s="60">
        <v>2.3519999999999999</v>
      </c>
      <c r="IS72" s="60">
        <v>3.653</v>
      </c>
      <c r="IT72" s="60">
        <v>0.38600000000000001</v>
      </c>
      <c r="IU72" s="60">
        <v>0.56399999999999995</v>
      </c>
      <c r="IV72" s="60">
        <v>0</v>
      </c>
      <c r="IW72" s="60">
        <v>0</v>
      </c>
      <c r="IX72" s="60">
        <v>77.364000000000004</v>
      </c>
      <c r="IY72" s="60">
        <v>697.029</v>
      </c>
      <c r="IZ72" s="60">
        <v>202.38499999999999</v>
      </c>
      <c r="JA72" s="60">
        <v>418.43799999999999</v>
      </c>
      <c r="JB72" s="60">
        <v>12.983000000000001</v>
      </c>
      <c r="JC72" s="60">
        <v>391.66899999999998</v>
      </c>
      <c r="JD72" s="60">
        <v>0.36099999999999999</v>
      </c>
      <c r="JE72" s="60">
        <v>27.327000000000002</v>
      </c>
      <c r="JF72" s="60">
        <v>4831.8190000000004</v>
      </c>
      <c r="JG72" s="60">
        <v>3802.9360000000001</v>
      </c>
      <c r="JH72" s="60">
        <v>0</v>
      </c>
      <c r="JI72" s="60">
        <v>0</v>
      </c>
      <c r="JJ72" s="60">
        <v>0</v>
      </c>
      <c r="JK72" s="60">
        <v>1028.883</v>
      </c>
      <c r="JL72" s="60">
        <v>0</v>
      </c>
    </row>
    <row r="73" spans="1:272">
      <c r="A73" s="32" t="s">
        <v>339</v>
      </c>
      <c r="B73" s="59">
        <v>78740.688999999998</v>
      </c>
      <c r="C73" s="59">
        <v>42614.203999999998</v>
      </c>
      <c r="D73" s="59">
        <v>270.51499999999999</v>
      </c>
      <c r="E73" s="59">
        <v>85.225999999999999</v>
      </c>
      <c r="F73" s="59">
        <v>71.501000000000005</v>
      </c>
      <c r="G73" s="59">
        <v>77.424000000000007</v>
      </c>
      <c r="H73" s="59">
        <v>213.84200000000001</v>
      </c>
      <c r="I73" s="59">
        <v>65.128</v>
      </c>
      <c r="J73" s="59">
        <v>3.0379999999999998</v>
      </c>
      <c r="K73" s="59">
        <v>2.6459999999999999</v>
      </c>
      <c r="L73" s="59">
        <v>0.86599999999999999</v>
      </c>
      <c r="M73" s="59">
        <v>30.361000000000001</v>
      </c>
      <c r="N73" s="59">
        <v>13.664</v>
      </c>
      <c r="O73" s="59">
        <v>0</v>
      </c>
      <c r="P73" s="59">
        <v>0.46100000000000002</v>
      </c>
      <c r="Q73" s="59">
        <v>29.76</v>
      </c>
      <c r="R73" s="59">
        <v>246.51400000000001</v>
      </c>
      <c r="S73" s="59">
        <v>0.7</v>
      </c>
      <c r="T73" s="59">
        <v>10.035</v>
      </c>
      <c r="U73" s="59">
        <v>0.17399999999999999</v>
      </c>
      <c r="V73" s="59">
        <v>3.56</v>
      </c>
      <c r="W73" s="59">
        <v>932.24900000000002</v>
      </c>
      <c r="X73" s="59">
        <v>81.566000000000003</v>
      </c>
      <c r="Y73" s="59">
        <v>475.73099999999999</v>
      </c>
      <c r="Z73" s="59">
        <v>510.00400000000002</v>
      </c>
      <c r="AA73" s="59">
        <v>1213.028</v>
      </c>
      <c r="AB73" s="59">
        <v>5310.8440000000001</v>
      </c>
      <c r="AC73" s="59">
        <v>95.075999999999993</v>
      </c>
      <c r="AD73" s="59">
        <v>1.54</v>
      </c>
      <c r="AE73" s="59">
        <v>382.024</v>
      </c>
      <c r="AF73" s="59">
        <v>448.58499999999998</v>
      </c>
      <c r="AG73" s="59">
        <v>134.79</v>
      </c>
      <c r="AH73" s="59">
        <v>383.81099999999998</v>
      </c>
      <c r="AI73" s="59">
        <v>2712.4760000000001</v>
      </c>
      <c r="AJ73" s="59">
        <v>19.923999999999999</v>
      </c>
      <c r="AK73" s="59">
        <v>30.184000000000001</v>
      </c>
      <c r="AL73" s="59">
        <v>232.072</v>
      </c>
      <c r="AM73" s="59">
        <v>59.145000000000003</v>
      </c>
      <c r="AN73" s="59">
        <v>47.81</v>
      </c>
      <c r="AO73" s="59">
        <v>29.324000000000002</v>
      </c>
      <c r="AP73" s="59">
        <v>78.584999999999994</v>
      </c>
      <c r="AQ73" s="59">
        <v>34.427</v>
      </c>
      <c r="AR73" s="59">
        <v>34.482999999999997</v>
      </c>
      <c r="AS73" s="59">
        <v>73.974000000000004</v>
      </c>
      <c r="AT73" s="59">
        <v>150.727</v>
      </c>
      <c r="AU73" s="59">
        <v>17.108000000000001</v>
      </c>
      <c r="AV73" s="59">
        <v>168.90600000000001</v>
      </c>
      <c r="AW73" s="59">
        <v>40.606000000000002</v>
      </c>
      <c r="AX73" s="59">
        <v>229.935</v>
      </c>
      <c r="AY73" s="59">
        <v>1.0509999999999999</v>
      </c>
      <c r="AZ73" s="59">
        <v>9.8140000000000001</v>
      </c>
      <c r="BA73" s="59">
        <v>16.22</v>
      </c>
      <c r="BB73" s="59">
        <v>4.4109999999999996</v>
      </c>
      <c r="BC73" s="59">
        <v>5.0039999999999996</v>
      </c>
      <c r="BD73" s="59">
        <v>9.7739999999999991</v>
      </c>
      <c r="BE73" s="59">
        <v>9.625</v>
      </c>
      <c r="BF73" s="59">
        <v>29.071000000000002</v>
      </c>
      <c r="BG73" s="59">
        <v>3.0449999999999999</v>
      </c>
      <c r="BH73" s="59">
        <v>5.5030000000000001</v>
      </c>
      <c r="BI73" s="59">
        <v>13.294</v>
      </c>
      <c r="BJ73" s="59">
        <v>2.8380000000000001</v>
      </c>
      <c r="BK73" s="59">
        <v>125.413</v>
      </c>
      <c r="BL73" s="59">
        <v>5.484</v>
      </c>
      <c r="BM73" s="59">
        <v>19.324999999999999</v>
      </c>
      <c r="BN73" s="59">
        <v>99.522999999999996</v>
      </c>
      <c r="BO73" s="59">
        <v>45.756</v>
      </c>
      <c r="BP73" s="59">
        <v>29.062000000000001</v>
      </c>
      <c r="BQ73" s="59">
        <v>645.04</v>
      </c>
      <c r="BR73" s="59">
        <v>2217.5790000000002</v>
      </c>
      <c r="BS73" s="59">
        <v>36.768999999999998</v>
      </c>
      <c r="BT73" s="59">
        <v>56.274000000000001</v>
      </c>
      <c r="BU73" s="59">
        <v>53.89</v>
      </c>
      <c r="BV73" s="59">
        <v>136.71799999999999</v>
      </c>
      <c r="BW73" s="59">
        <v>131.37299999999999</v>
      </c>
      <c r="BX73" s="59">
        <v>50.567999999999998</v>
      </c>
      <c r="BY73" s="59">
        <v>72.088999999999999</v>
      </c>
      <c r="BZ73" s="59">
        <v>34.69</v>
      </c>
      <c r="CA73" s="59">
        <v>26.873999999999999</v>
      </c>
      <c r="CB73" s="59">
        <v>18.013000000000002</v>
      </c>
      <c r="CC73" s="59">
        <v>98.38</v>
      </c>
      <c r="CD73" s="59">
        <v>33.387</v>
      </c>
      <c r="CE73" s="59">
        <v>15.651</v>
      </c>
      <c r="CF73" s="59">
        <v>151.99700000000001</v>
      </c>
      <c r="CG73" s="59">
        <v>99.12</v>
      </c>
      <c r="CH73" s="59">
        <v>3.6840000000000002</v>
      </c>
      <c r="CI73" s="59">
        <v>30.221</v>
      </c>
      <c r="CJ73" s="59">
        <v>6.2859999999999996</v>
      </c>
      <c r="CK73" s="59">
        <v>6.5590000000000002</v>
      </c>
      <c r="CL73" s="59">
        <v>6.8120000000000003</v>
      </c>
      <c r="CM73" s="59">
        <v>75.844999999999999</v>
      </c>
      <c r="CN73" s="59">
        <v>17.731999999999999</v>
      </c>
      <c r="CO73" s="59">
        <v>5.6230000000000002</v>
      </c>
      <c r="CP73" s="59">
        <v>9.1370000000000005</v>
      </c>
      <c r="CQ73" s="59">
        <v>31.242000000000001</v>
      </c>
      <c r="CR73" s="59">
        <v>11.073</v>
      </c>
      <c r="CS73" s="59">
        <v>25.37</v>
      </c>
      <c r="CT73" s="59">
        <v>15.683999999999999</v>
      </c>
      <c r="CU73" s="59">
        <v>9.343</v>
      </c>
      <c r="CV73" s="59">
        <v>2.5129999999999999</v>
      </c>
      <c r="CW73" s="59">
        <v>4.7140000000000004</v>
      </c>
      <c r="CX73" s="59">
        <v>1.2669999999999999</v>
      </c>
      <c r="CY73" s="59">
        <v>5.6139999999999999</v>
      </c>
      <c r="CZ73" s="59">
        <v>18.329999999999998</v>
      </c>
      <c r="DA73" s="59">
        <v>4.5419999999999998</v>
      </c>
      <c r="DB73" s="59">
        <v>12.224</v>
      </c>
      <c r="DC73" s="59">
        <v>9.1780000000000008</v>
      </c>
      <c r="DD73" s="59">
        <v>49.789000000000001</v>
      </c>
      <c r="DE73" s="59">
        <v>1.663</v>
      </c>
      <c r="DF73" s="59">
        <v>0.14099999999999999</v>
      </c>
      <c r="DG73" s="59">
        <v>3.286</v>
      </c>
      <c r="DH73" s="59">
        <v>31.420999999999999</v>
      </c>
      <c r="DI73" s="59">
        <v>34.414000000000001</v>
      </c>
      <c r="DJ73" s="59">
        <v>31.510999999999999</v>
      </c>
      <c r="DK73" s="59">
        <v>16.132999999999999</v>
      </c>
      <c r="DL73" s="59">
        <v>8.4730000000000008</v>
      </c>
      <c r="DM73" s="59">
        <v>182.61199999999999</v>
      </c>
      <c r="DN73" s="59">
        <v>4.8959999999999999</v>
      </c>
      <c r="DO73" s="59">
        <v>1.976</v>
      </c>
      <c r="DP73" s="59">
        <v>1.57</v>
      </c>
      <c r="DQ73" s="59">
        <v>1.9139999999999999</v>
      </c>
      <c r="DR73" s="59">
        <v>39.549999999999997</v>
      </c>
      <c r="DS73" s="59">
        <v>9.0980000000000008</v>
      </c>
      <c r="DT73" s="59">
        <v>7.31</v>
      </c>
      <c r="DU73" s="59">
        <v>17.02</v>
      </c>
      <c r="DV73" s="59">
        <v>62.685000000000002</v>
      </c>
      <c r="DW73" s="59">
        <v>805.64</v>
      </c>
      <c r="DX73" s="59">
        <v>1155.6289999999999</v>
      </c>
      <c r="DY73" s="59">
        <v>2128.4499999999998</v>
      </c>
      <c r="DZ73" s="59">
        <v>80.066000000000003</v>
      </c>
      <c r="EA73" s="59">
        <v>497.12400000000002</v>
      </c>
      <c r="EB73" s="59">
        <v>53.231999999999999</v>
      </c>
      <c r="EC73" s="59">
        <v>7.6130000000000004</v>
      </c>
      <c r="ED73" s="59">
        <v>5849.4870000000001</v>
      </c>
      <c r="EE73" s="59">
        <v>1428.895</v>
      </c>
      <c r="EF73" s="59">
        <v>3867.527</v>
      </c>
      <c r="EG73" s="59">
        <v>2532.04</v>
      </c>
      <c r="EH73" s="59">
        <v>80.082999999999998</v>
      </c>
      <c r="EI73" s="59">
        <v>39.173999999999999</v>
      </c>
      <c r="EJ73" s="59">
        <v>39.423000000000002</v>
      </c>
      <c r="EK73" s="59">
        <v>1.889</v>
      </c>
      <c r="EL73" s="59">
        <v>5.7000000000000002E-2</v>
      </c>
      <c r="EM73" s="59">
        <v>25.149000000000001</v>
      </c>
      <c r="EN73" s="59">
        <v>11.061</v>
      </c>
      <c r="EO73" s="59">
        <v>1.7000000000000001E-2</v>
      </c>
      <c r="EP73" s="59">
        <v>27.643000000000001</v>
      </c>
      <c r="EQ73" s="59">
        <v>0.13800000000000001</v>
      </c>
      <c r="ER73" s="59">
        <v>13.789</v>
      </c>
      <c r="ES73" s="59">
        <v>24.417999999999999</v>
      </c>
      <c r="ET73" s="59">
        <v>49.472999999999999</v>
      </c>
      <c r="EU73" s="59">
        <v>1.2809999999999999</v>
      </c>
      <c r="EV73" s="59">
        <v>4.1580000000000004</v>
      </c>
      <c r="EW73" s="59">
        <v>267.58600000000001</v>
      </c>
      <c r="EX73" s="59">
        <v>13.772</v>
      </c>
      <c r="EY73" s="59">
        <v>82.164000000000001</v>
      </c>
      <c r="EZ73" s="59">
        <v>18.745999999999999</v>
      </c>
      <c r="FA73" s="59">
        <v>6.5000000000000002E-2</v>
      </c>
      <c r="FB73" s="59">
        <v>11.808</v>
      </c>
      <c r="FC73" s="59">
        <v>0.20300000000000001</v>
      </c>
      <c r="FD73" s="59">
        <v>15.041</v>
      </c>
      <c r="FE73" s="59">
        <v>8.9999999999999993E-3</v>
      </c>
      <c r="FF73" s="59">
        <v>20.167000000000002</v>
      </c>
      <c r="FG73" s="59">
        <v>2.1349999999999998</v>
      </c>
      <c r="FH73" s="59">
        <v>0.13600000000000001</v>
      </c>
      <c r="FI73" s="59">
        <v>4.298</v>
      </c>
      <c r="FJ73" s="59">
        <v>0.46899999999999997</v>
      </c>
      <c r="FK73" s="59">
        <v>0.79300000000000004</v>
      </c>
      <c r="FL73" s="59">
        <v>0.08</v>
      </c>
      <c r="FM73" s="59">
        <v>11.448</v>
      </c>
      <c r="FN73" s="59">
        <v>3.2320000000000002</v>
      </c>
      <c r="FO73" s="59">
        <v>53.905000000000001</v>
      </c>
      <c r="FP73" s="59">
        <v>9.5399999999999991</v>
      </c>
      <c r="FQ73" s="59">
        <v>1.2949999999999999</v>
      </c>
      <c r="FR73" s="59">
        <v>3.8250000000000002</v>
      </c>
      <c r="FS73" s="59">
        <v>2E-3</v>
      </c>
      <c r="FT73" s="59">
        <v>1.4339999999999999</v>
      </c>
      <c r="FU73" s="59">
        <v>32.834000000000003</v>
      </c>
      <c r="FV73" s="59">
        <v>6.4029999999999996</v>
      </c>
      <c r="FW73" s="59">
        <v>131.94399999999999</v>
      </c>
      <c r="FX73" s="59">
        <v>13.789</v>
      </c>
      <c r="FY73" s="59">
        <v>8.1449999999999996</v>
      </c>
      <c r="FZ73" s="59">
        <v>15.688000000000001</v>
      </c>
      <c r="GA73" s="59">
        <v>15.23</v>
      </c>
      <c r="GB73" s="59">
        <v>1.986</v>
      </c>
      <c r="GC73" s="59">
        <v>47.206000000000003</v>
      </c>
      <c r="GD73" s="59">
        <v>0.56999999999999995</v>
      </c>
      <c r="GE73" s="59">
        <v>45.011000000000003</v>
      </c>
      <c r="GF73" s="59">
        <v>116.087</v>
      </c>
      <c r="GG73" s="59">
        <v>81.617999999999995</v>
      </c>
      <c r="GH73" s="59">
        <v>2.081</v>
      </c>
      <c r="GI73" s="59">
        <v>5.6820000000000004</v>
      </c>
      <c r="GJ73" s="59">
        <v>23.847000000000001</v>
      </c>
      <c r="GK73" s="59">
        <v>7.3369999999999997</v>
      </c>
      <c r="GL73" s="59">
        <v>12.895</v>
      </c>
      <c r="GM73" s="59">
        <v>11.923</v>
      </c>
      <c r="GN73" s="59">
        <v>133.07900000000001</v>
      </c>
      <c r="GO73" s="59">
        <v>94.998000000000005</v>
      </c>
      <c r="GP73" s="59">
        <v>3.6230000000000002</v>
      </c>
      <c r="GQ73" s="59">
        <v>39.389000000000003</v>
      </c>
      <c r="GR73" s="59">
        <v>7.8410000000000002</v>
      </c>
      <c r="GS73" s="59">
        <v>13.186999999999999</v>
      </c>
      <c r="GT73" s="59">
        <v>118.97199999999999</v>
      </c>
      <c r="GU73" s="59">
        <v>11.942</v>
      </c>
      <c r="GV73" s="59">
        <v>5.5540000000000003</v>
      </c>
      <c r="GW73" s="59">
        <v>52.344000000000001</v>
      </c>
      <c r="GX73" s="59">
        <v>51.41</v>
      </c>
      <c r="GY73" s="59">
        <v>1.0149999999999999</v>
      </c>
      <c r="GZ73" s="59">
        <v>20.282</v>
      </c>
      <c r="HA73" s="59">
        <v>0.63400000000000001</v>
      </c>
      <c r="HB73" s="59">
        <v>0.56399999999999995</v>
      </c>
      <c r="HC73" s="59">
        <v>4.923</v>
      </c>
      <c r="HD73" s="59">
        <v>5.7000000000000002E-2</v>
      </c>
      <c r="HE73" s="59">
        <v>108.90300000000001</v>
      </c>
      <c r="HF73" s="59">
        <v>8.9749999999999996</v>
      </c>
      <c r="HG73" s="59">
        <v>3.056</v>
      </c>
      <c r="HH73" s="59">
        <v>1.4350000000000001</v>
      </c>
      <c r="HI73" s="59">
        <v>5.6260000000000003</v>
      </c>
      <c r="HJ73" s="59">
        <v>6.5000000000000002E-2</v>
      </c>
      <c r="HK73" s="59">
        <v>4.9640000000000004</v>
      </c>
      <c r="HL73" s="59">
        <v>138.06</v>
      </c>
      <c r="HM73" s="59">
        <v>1.9E-2</v>
      </c>
      <c r="HN73" s="59">
        <v>21.702999999999999</v>
      </c>
      <c r="HO73" s="59">
        <v>0.14299999999999999</v>
      </c>
      <c r="HP73" s="59">
        <v>0.23899999999999999</v>
      </c>
      <c r="HQ73" s="59">
        <v>0.93500000000000005</v>
      </c>
      <c r="HR73" s="59">
        <v>1.77</v>
      </c>
      <c r="HS73" s="59">
        <v>2.3980000000000001</v>
      </c>
      <c r="HT73" s="59">
        <v>2.0369999999999999</v>
      </c>
      <c r="HU73" s="59">
        <v>0.16500000000000001</v>
      </c>
      <c r="HV73" s="59">
        <v>3.3290000000000002</v>
      </c>
      <c r="HW73" s="59">
        <v>1.1259999999999999</v>
      </c>
      <c r="HX73" s="59">
        <v>1.22</v>
      </c>
      <c r="HY73" s="59">
        <v>1.6890000000000001</v>
      </c>
      <c r="HZ73" s="59">
        <v>0.192</v>
      </c>
      <c r="IA73" s="59">
        <v>0.224</v>
      </c>
      <c r="IB73" s="59">
        <v>2.722</v>
      </c>
      <c r="IC73" s="59">
        <v>1.42</v>
      </c>
      <c r="ID73" s="59">
        <v>5.0579999999999998</v>
      </c>
      <c r="IE73" s="59">
        <v>18.581</v>
      </c>
      <c r="IF73" s="59">
        <v>44.274999999999999</v>
      </c>
      <c r="IG73" s="59">
        <v>0.184</v>
      </c>
      <c r="IH73" s="59">
        <v>0.78300000000000003</v>
      </c>
      <c r="II73" s="59">
        <v>8.9610000000000003</v>
      </c>
      <c r="IJ73" s="59">
        <v>3.5489999999999999</v>
      </c>
      <c r="IK73" s="59">
        <v>107.12</v>
      </c>
      <c r="IL73" s="59">
        <v>167.63900000000001</v>
      </c>
      <c r="IM73" s="59">
        <v>7.8470000000000004</v>
      </c>
      <c r="IN73" s="59">
        <v>50.448</v>
      </c>
      <c r="IO73" s="59">
        <v>103.372</v>
      </c>
      <c r="IP73" s="59">
        <v>10.532999999999999</v>
      </c>
      <c r="IQ73" s="59">
        <v>21.497</v>
      </c>
      <c r="IR73" s="59">
        <v>89.558999999999997</v>
      </c>
      <c r="IS73" s="59">
        <v>4.4880000000000004</v>
      </c>
      <c r="IT73" s="59">
        <v>1.2110000000000001</v>
      </c>
      <c r="IU73" s="59">
        <v>141.994</v>
      </c>
      <c r="IV73" s="59">
        <v>16.608000000000001</v>
      </c>
      <c r="IW73" s="59">
        <v>0</v>
      </c>
      <c r="IX73" s="59">
        <v>31.614000000000001</v>
      </c>
      <c r="IY73" s="59">
        <v>259.05799999999999</v>
      </c>
      <c r="IZ73" s="59">
        <v>64.408000000000001</v>
      </c>
      <c r="JA73" s="59">
        <v>417.50900000000001</v>
      </c>
      <c r="JB73" s="59">
        <v>9.4459999999999997</v>
      </c>
      <c r="JC73" s="59">
        <v>66.409000000000006</v>
      </c>
      <c r="JD73" s="59">
        <v>0.36199999999999999</v>
      </c>
      <c r="JE73" s="59">
        <v>78.147999999999996</v>
      </c>
      <c r="JF73" s="59">
        <v>36126.485000000001</v>
      </c>
      <c r="JG73" s="59">
        <v>29003.654999999999</v>
      </c>
      <c r="JH73" s="59">
        <v>0</v>
      </c>
      <c r="JI73" s="59">
        <v>0</v>
      </c>
      <c r="JJ73" s="59">
        <v>0</v>
      </c>
      <c r="JK73" s="59">
        <v>7122.83</v>
      </c>
      <c r="JL73" s="59">
        <v>0</v>
      </c>
    </row>
    <row r="74" spans="1:272">
      <c r="A74" s="33" t="s">
        <v>340</v>
      </c>
      <c r="B74" s="60">
        <v>81716.225000000006</v>
      </c>
      <c r="C74" s="60">
        <v>38197.108999999997</v>
      </c>
      <c r="D74" s="60">
        <v>4.2999999999999997E-2</v>
      </c>
      <c r="E74" s="60">
        <v>8.0000000000000002E-3</v>
      </c>
      <c r="F74" s="60">
        <v>7.0000000000000001E-3</v>
      </c>
      <c r="G74" s="60">
        <v>0</v>
      </c>
      <c r="H74" s="60">
        <v>1.7000000000000001E-2</v>
      </c>
      <c r="I74" s="60">
        <v>0</v>
      </c>
      <c r="J74" s="60">
        <v>0</v>
      </c>
      <c r="K74" s="60">
        <v>9.6579999999999995</v>
      </c>
      <c r="L74" s="60">
        <v>0</v>
      </c>
      <c r="M74" s="60">
        <v>0.54500000000000004</v>
      </c>
      <c r="N74" s="60">
        <v>0</v>
      </c>
      <c r="O74" s="60">
        <v>0</v>
      </c>
      <c r="P74" s="60">
        <v>0</v>
      </c>
      <c r="Q74" s="60">
        <v>0</v>
      </c>
      <c r="R74" s="60">
        <v>14.914</v>
      </c>
      <c r="S74" s="60">
        <v>1.4999999999999999E-2</v>
      </c>
      <c r="T74" s="60">
        <v>2.4620000000000002</v>
      </c>
      <c r="U74" s="60">
        <v>0.67500000000000004</v>
      </c>
      <c r="V74" s="60">
        <v>0</v>
      </c>
      <c r="W74" s="60">
        <v>1989.2439999999999</v>
      </c>
      <c r="X74" s="60">
        <v>50.954000000000001</v>
      </c>
      <c r="Y74" s="60">
        <v>520.60500000000002</v>
      </c>
      <c r="Z74" s="60">
        <v>175.89500000000001</v>
      </c>
      <c r="AA74" s="60">
        <v>56.188000000000002</v>
      </c>
      <c r="AB74" s="60">
        <v>3424.605</v>
      </c>
      <c r="AC74" s="60">
        <v>12.661</v>
      </c>
      <c r="AD74" s="60">
        <v>7.1550000000000002</v>
      </c>
      <c r="AE74" s="60">
        <v>153.27799999999999</v>
      </c>
      <c r="AF74" s="60">
        <v>110.7</v>
      </c>
      <c r="AG74" s="60">
        <v>47.655000000000001</v>
      </c>
      <c r="AH74" s="60">
        <v>20.484000000000002</v>
      </c>
      <c r="AI74" s="60">
        <v>34.317999999999998</v>
      </c>
      <c r="AJ74" s="60">
        <v>6.4969999999999999</v>
      </c>
      <c r="AK74" s="60">
        <v>6.2610000000000001</v>
      </c>
      <c r="AL74" s="60">
        <v>4.9020000000000001</v>
      </c>
      <c r="AM74" s="60">
        <v>2.996</v>
      </c>
      <c r="AN74" s="60">
        <v>30.853000000000002</v>
      </c>
      <c r="AO74" s="60">
        <v>131.12</v>
      </c>
      <c r="AP74" s="60">
        <v>96.825000000000003</v>
      </c>
      <c r="AQ74" s="60">
        <v>174.96199999999999</v>
      </c>
      <c r="AR74" s="60">
        <v>69.355000000000004</v>
      </c>
      <c r="AS74" s="60">
        <v>30.271000000000001</v>
      </c>
      <c r="AT74" s="60">
        <v>5.6719999999999997</v>
      </c>
      <c r="AU74" s="60">
        <v>8.5020000000000007</v>
      </c>
      <c r="AV74" s="60">
        <v>749.31200000000001</v>
      </c>
      <c r="AW74" s="60">
        <v>236.714</v>
      </c>
      <c r="AX74" s="60">
        <v>1972.6659999999999</v>
      </c>
      <c r="AY74" s="60">
        <v>0.64100000000000001</v>
      </c>
      <c r="AZ74" s="60">
        <v>10.919</v>
      </c>
      <c r="BA74" s="60">
        <v>132.20099999999999</v>
      </c>
      <c r="BB74" s="60">
        <v>37.057000000000002</v>
      </c>
      <c r="BC74" s="60">
        <v>8.4049999999999994</v>
      </c>
      <c r="BD74" s="60">
        <v>26.78</v>
      </c>
      <c r="BE74" s="60">
        <v>4.5659999999999998</v>
      </c>
      <c r="BF74" s="60">
        <v>15.18</v>
      </c>
      <c r="BG74" s="60">
        <v>6.01</v>
      </c>
      <c r="BH74" s="60">
        <v>155.565</v>
      </c>
      <c r="BI74" s="60">
        <v>8.1920000000000002</v>
      </c>
      <c r="BJ74" s="60">
        <v>0.224</v>
      </c>
      <c r="BK74" s="60">
        <v>3.641</v>
      </c>
      <c r="BL74" s="60">
        <v>0</v>
      </c>
      <c r="BM74" s="60">
        <v>4.1000000000000002E-2</v>
      </c>
      <c r="BN74" s="60">
        <v>237.73099999999999</v>
      </c>
      <c r="BO74" s="60">
        <v>196.53</v>
      </c>
      <c r="BP74" s="60">
        <v>22.312000000000001</v>
      </c>
      <c r="BQ74" s="60">
        <v>7700.3010000000004</v>
      </c>
      <c r="BR74" s="60">
        <v>1265.192</v>
      </c>
      <c r="BS74" s="60">
        <v>2225.59</v>
      </c>
      <c r="BT74" s="60">
        <v>672.91700000000003</v>
      </c>
      <c r="BU74" s="60">
        <v>1425.846</v>
      </c>
      <c r="BV74" s="60">
        <v>974.03599999999994</v>
      </c>
      <c r="BW74" s="60">
        <v>4904.7560000000003</v>
      </c>
      <c r="BX74" s="60">
        <v>1137.672</v>
      </c>
      <c r="BY74" s="60">
        <v>824.61</v>
      </c>
      <c r="BZ74" s="60">
        <v>283.01900000000001</v>
      </c>
      <c r="CA74" s="60">
        <v>102.229</v>
      </c>
      <c r="CB74" s="60">
        <v>262.93599999999998</v>
      </c>
      <c r="CC74" s="60">
        <v>6.9619999999999997</v>
      </c>
      <c r="CD74" s="60">
        <v>59.643000000000001</v>
      </c>
      <c r="CE74" s="60">
        <v>53.103000000000002</v>
      </c>
      <c r="CF74" s="60">
        <v>356.42</v>
      </c>
      <c r="CG74" s="60">
        <v>288.47000000000003</v>
      </c>
      <c r="CH74" s="60">
        <v>5.6829999999999998</v>
      </c>
      <c r="CI74" s="60">
        <v>366.13299999999998</v>
      </c>
      <c r="CJ74" s="60">
        <v>10.738</v>
      </c>
      <c r="CK74" s="60">
        <v>0.34599999999999997</v>
      </c>
      <c r="CL74" s="60">
        <v>16.914999999999999</v>
      </c>
      <c r="CM74" s="60">
        <v>32.137</v>
      </c>
      <c r="CN74" s="60">
        <v>10.760999999999999</v>
      </c>
      <c r="CO74" s="60">
        <v>7.1449999999999996</v>
      </c>
      <c r="CP74" s="60">
        <v>11.087</v>
      </c>
      <c r="CQ74" s="60">
        <v>12.994</v>
      </c>
      <c r="CR74" s="60">
        <v>59</v>
      </c>
      <c r="CS74" s="60">
        <v>12.329000000000001</v>
      </c>
      <c r="CT74" s="60">
        <v>4.8639999999999999</v>
      </c>
      <c r="CU74" s="60">
        <v>7.2590000000000003</v>
      </c>
      <c r="CV74" s="60">
        <v>2.1999999999999999E-2</v>
      </c>
      <c r="CW74" s="60">
        <v>151.34800000000001</v>
      </c>
      <c r="CX74" s="60">
        <v>3.0000000000000001E-3</v>
      </c>
      <c r="CY74" s="60">
        <v>6.9790000000000001</v>
      </c>
      <c r="CZ74" s="60">
        <v>21.06</v>
      </c>
      <c r="DA74" s="60">
        <v>2.923</v>
      </c>
      <c r="DB74" s="60">
        <v>1.9870000000000001</v>
      </c>
      <c r="DC74" s="60">
        <v>2.3410000000000002</v>
      </c>
      <c r="DD74" s="60">
        <v>12.663</v>
      </c>
      <c r="DE74" s="60">
        <v>0</v>
      </c>
      <c r="DF74" s="60">
        <v>2E-3</v>
      </c>
      <c r="DG74" s="60">
        <v>1.32</v>
      </c>
      <c r="DH74" s="60">
        <v>115.059</v>
      </c>
      <c r="DI74" s="60">
        <v>35.078000000000003</v>
      </c>
      <c r="DJ74" s="60">
        <v>115.82899999999999</v>
      </c>
      <c r="DK74" s="60">
        <v>46.856999999999999</v>
      </c>
      <c r="DL74" s="60">
        <v>9.1530000000000005</v>
      </c>
      <c r="DM74" s="60">
        <v>114.797</v>
      </c>
      <c r="DN74" s="60">
        <v>0.21099999999999999</v>
      </c>
      <c r="DO74" s="60">
        <v>0.70199999999999996</v>
      </c>
      <c r="DP74" s="60">
        <v>14.212999999999999</v>
      </c>
      <c r="DQ74" s="60">
        <v>0.52100000000000002</v>
      </c>
      <c r="DR74" s="60">
        <v>6.6559999999999997</v>
      </c>
      <c r="DS74" s="60">
        <v>1.4490000000000001</v>
      </c>
      <c r="DT74" s="60">
        <v>0.378</v>
      </c>
      <c r="DU74" s="60">
        <v>11.788</v>
      </c>
      <c r="DV74" s="60">
        <v>144.67099999999999</v>
      </c>
      <c r="DW74" s="60">
        <v>222.047</v>
      </c>
      <c r="DX74" s="60">
        <v>228.402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599.24199999999996</v>
      </c>
      <c r="EE74" s="60">
        <v>106.09</v>
      </c>
      <c r="EF74" s="60">
        <v>702.19600000000003</v>
      </c>
      <c r="EG74" s="60">
        <v>9.4E-2</v>
      </c>
      <c r="EH74" s="60">
        <v>14.467000000000001</v>
      </c>
      <c r="EI74" s="60">
        <v>7.077</v>
      </c>
      <c r="EJ74" s="60">
        <v>7.1219999999999999</v>
      </c>
      <c r="EK74" s="60">
        <v>13.382999999999999</v>
      </c>
      <c r="EL74" s="60">
        <v>5.0000000000000001E-3</v>
      </c>
      <c r="EM74" s="60">
        <v>4.5430000000000001</v>
      </c>
      <c r="EN74" s="60">
        <v>0</v>
      </c>
      <c r="EO74" s="60">
        <v>3.0000000000000001E-3</v>
      </c>
      <c r="EP74" s="60">
        <v>1</v>
      </c>
      <c r="EQ74" s="60">
        <v>0</v>
      </c>
      <c r="ER74" s="60">
        <v>0.379</v>
      </c>
      <c r="ES74" s="60">
        <v>0.42</v>
      </c>
      <c r="ET74" s="60">
        <v>2.8010000000000002</v>
      </c>
      <c r="EU74" s="60">
        <v>0.14899999999999999</v>
      </c>
      <c r="EV74" s="60">
        <v>8.7999999999999995E-2</v>
      </c>
      <c r="EW74" s="60">
        <v>5.12</v>
      </c>
      <c r="EX74" s="60">
        <v>3.8319999999999999</v>
      </c>
      <c r="EY74" s="60">
        <v>14.342000000000001</v>
      </c>
      <c r="EZ74" s="60">
        <v>2.294</v>
      </c>
      <c r="FA74" s="60">
        <v>0</v>
      </c>
      <c r="FB74" s="60">
        <v>0.22600000000000001</v>
      </c>
      <c r="FC74" s="60">
        <v>0.01</v>
      </c>
      <c r="FD74" s="60">
        <v>0.69399999999999995</v>
      </c>
      <c r="FE74" s="60">
        <v>0</v>
      </c>
      <c r="FF74" s="60">
        <v>3.1150000000000002</v>
      </c>
      <c r="FG74" s="60">
        <v>0.34300000000000003</v>
      </c>
      <c r="FH74" s="60">
        <v>1.2999999999999999E-2</v>
      </c>
      <c r="FI74" s="60">
        <v>0.184</v>
      </c>
      <c r="FJ74" s="60">
        <v>1.9E-2</v>
      </c>
      <c r="FK74" s="60">
        <v>7.0000000000000001E-3</v>
      </c>
      <c r="FL74" s="60">
        <v>0</v>
      </c>
      <c r="FM74" s="60">
        <v>5.7000000000000002E-2</v>
      </c>
      <c r="FN74" s="60">
        <v>0.16</v>
      </c>
      <c r="FO74" s="60">
        <v>3.0000000000000001E-3</v>
      </c>
      <c r="FP74" s="60">
        <v>0.33400000000000002</v>
      </c>
      <c r="FQ74" s="60">
        <v>1E-3</v>
      </c>
      <c r="FR74" s="60">
        <v>0</v>
      </c>
      <c r="FS74" s="60">
        <v>0</v>
      </c>
      <c r="FT74" s="60">
        <v>6.0000000000000001E-3</v>
      </c>
      <c r="FU74" s="60">
        <v>0.16</v>
      </c>
      <c r="FV74" s="60">
        <v>0</v>
      </c>
      <c r="FW74" s="60">
        <v>21.263999999999999</v>
      </c>
      <c r="FX74" s="60">
        <v>0.183</v>
      </c>
      <c r="FY74" s="60">
        <v>0.151</v>
      </c>
      <c r="FZ74" s="60">
        <v>0.188</v>
      </c>
      <c r="GA74" s="60">
        <v>0.215</v>
      </c>
      <c r="GB74" s="60">
        <v>0.30299999999999999</v>
      </c>
      <c r="GC74" s="60">
        <v>3.359</v>
      </c>
      <c r="GD74" s="60">
        <v>1E-3</v>
      </c>
      <c r="GE74" s="60">
        <v>0.57199999999999995</v>
      </c>
      <c r="GF74" s="60">
        <v>15.420999999999999</v>
      </c>
      <c r="GG74" s="60">
        <v>6.0759999999999996</v>
      </c>
      <c r="GH74" s="60">
        <v>0.221</v>
      </c>
      <c r="GI74" s="60">
        <v>0.04</v>
      </c>
      <c r="GJ74" s="60">
        <v>0.25800000000000001</v>
      </c>
      <c r="GK74" s="60">
        <v>1.8779999999999999</v>
      </c>
      <c r="GL74" s="60">
        <v>0.44800000000000001</v>
      </c>
      <c r="GM74" s="60">
        <v>8.8999999999999996E-2</v>
      </c>
      <c r="GN74" s="60">
        <v>0.83599999999999997</v>
      </c>
      <c r="GO74" s="60">
        <v>6.4059999999999997</v>
      </c>
      <c r="GP74" s="60">
        <v>6.8000000000000005E-2</v>
      </c>
      <c r="GQ74" s="60">
        <v>26.190999999999999</v>
      </c>
      <c r="GR74" s="60">
        <v>0.22</v>
      </c>
      <c r="GS74" s="60">
        <v>0.63200000000000001</v>
      </c>
      <c r="GT74" s="60">
        <v>1.399</v>
      </c>
      <c r="GU74" s="60">
        <v>0.498</v>
      </c>
      <c r="GV74" s="60">
        <v>1.9239999999999999</v>
      </c>
      <c r="GW74" s="60">
        <v>77.867000000000004</v>
      </c>
      <c r="GX74" s="60">
        <v>92.218000000000004</v>
      </c>
      <c r="GY74" s="60">
        <v>0.109</v>
      </c>
      <c r="GZ74" s="60">
        <v>5.819</v>
      </c>
      <c r="HA74" s="60">
        <v>5.7000000000000002E-2</v>
      </c>
      <c r="HB74" s="60">
        <v>1.9E-2</v>
      </c>
      <c r="HC74" s="60">
        <v>7.0999999999999994E-2</v>
      </c>
      <c r="HD74" s="60">
        <v>1E-3</v>
      </c>
      <c r="HE74" s="60">
        <v>117.504</v>
      </c>
      <c r="HF74" s="60">
        <v>2.044</v>
      </c>
      <c r="HG74" s="60">
        <v>2.7410000000000001</v>
      </c>
      <c r="HH74" s="60">
        <v>6.9000000000000006E-2</v>
      </c>
      <c r="HI74" s="60">
        <v>5.8999999999999997E-2</v>
      </c>
      <c r="HJ74" s="60">
        <v>0.503</v>
      </c>
      <c r="HK74" s="60">
        <v>0.17899999999999999</v>
      </c>
      <c r="HL74" s="60">
        <v>85.652000000000001</v>
      </c>
      <c r="HM74" s="60">
        <v>0</v>
      </c>
      <c r="HN74" s="60">
        <v>40.551000000000002</v>
      </c>
      <c r="HO74" s="60">
        <v>6.0000000000000001E-3</v>
      </c>
      <c r="HP74" s="60">
        <v>0.21299999999999999</v>
      </c>
      <c r="HQ74" s="60">
        <v>1.4E-2</v>
      </c>
      <c r="HR74" s="60">
        <v>6.9000000000000006E-2</v>
      </c>
      <c r="HS74" s="60">
        <v>6.6000000000000003E-2</v>
      </c>
      <c r="HT74" s="60">
        <v>4.2999999999999997E-2</v>
      </c>
      <c r="HU74" s="60">
        <v>3.0000000000000001E-3</v>
      </c>
      <c r="HV74" s="60">
        <v>0.219</v>
      </c>
      <c r="HW74" s="60">
        <v>0.14799999999999999</v>
      </c>
      <c r="HX74" s="60">
        <v>4.2000000000000003E-2</v>
      </c>
      <c r="HY74" s="60">
        <v>0.21099999999999999</v>
      </c>
      <c r="HZ74" s="60">
        <v>1E-3</v>
      </c>
      <c r="IA74" s="60">
        <v>0.50800000000000001</v>
      </c>
      <c r="IB74" s="60">
        <v>0.23899999999999999</v>
      </c>
      <c r="IC74" s="60">
        <v>0.09</v>
      </c>
      <c r="ID74" s="60">
        <v>0.11700000000000001</v>
      </c>
      <c r="IE74" s="60">
        <v>2.7709999999999999</v>
      </c>
      <c r="IF74" s="60">
        <v>96.914000000000001</v>
      </c>
      <c r="IG74" s="60">
        <v>5.2999999999999999E-2</v>
      </c>
      <c r="IH74" s="60">
        <v>0.33900000000000002</v>
      </c>
      <c r="II74" s="60">
        <v>1.623</v>
      </c>
      <c r="IJ74" s="60">
        <v>0.21099999999999999</v>
      </c>
      <c r="IK74" s="60">
        <v>288.43099999999998</v>
      </c>
      <c r="IL74" s="60">
        <v>16.695</v>
      </c>
      <c r="IM74" s="60">
        <v>35.741999999999997</v>
      </c>
      <c r="IN74" s="60">
        <v>7.9329999999999998</v>
      </c>
      <c r="IO74" s="60">
        <v>0.42099999999999999</v>
      </c>
      <c r="IP74" s="60">
        <v>64.441000000000003</v>
      </c>
      <c r="IQ74" s="60">
        <v>17.311</v>
      </c>
      <c r="IR74" s="60">
        <v>0.13900000000000001</v>
      </c>
      <c r="IS74" s="60">
        <v>0.03</v>
      </c>
      <c r="IT74" s="60">
        <v>1.6E-2</v>
      </c>
      <c r="IU74" s="60">
        <v>2.0870000000000002</v>
      </c>
      <c r="IV74" s="60">
        <v>0.92200000000000004</v>
      </c>
      <c r="IW74" s="60">
        <v>0</v>
      </c>
      <c r="IX74" s="60">
        <v>9.2759999999999998</v>
      </c>
      <c r="IY74" s="60">
        <v>77.308000000000007</v>
      </c>
      <c r="IZ74" s="60">
        <v>17.032</v>
      </c>
      <c r="JA74" s="60">
        <v>99.515000000000001</v>
      </c>
      <c r="JB74" s="60">
        <v>1.895</v>
      </c>
      <c r="JC74" s="60">
        <v>14.183</v>
      </c>
      <c r="JD74" s="60">
        <v>0</v>
      </c>
      <c r="JE74" s="60">
        <v>41.006999999999998</v>
      </c>
      <c r="JF74" s="60">
        <v>43519.116000000002</v>
      </c>
      <c r="JG74" s="60">
        <v>34534.453999999998</v>
      </c>
      <c r="JH74" s="60">
        <v>0</v>
      </c>
      <c r="JI74" s="60">
        <v>0</v>
      </c>
      <c r="JJ74" s="60">
        <v>0</v>
      </c>
      <c r="JK74" s="60">
        <v>8984.6620000000003</v>
      </c>
      <c r="JL74" s="60">
        <v>0</v>
      </c>
    </row>
    <row r="75" spans="1:272">
      <c r="A75" s="32" t="s">
        <v>341</v>
      </c>
      <c r="B75" s="59">
        <v>13174.197</v>
      </c>
      <c r="C75" s="59">
        <v>5330.7920000000004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104.511</v>
      </c>
      <c r="AB75" s="59">
        <v>5.0209999999999999</v>
      </c>
      <c r="AC75" s="59">
        <v>0</v>
      </c>
      <c r="AD75" s="59">
        <v>0</v>
      </c>
      <c r="AE75" s="59">
        <v>0.246</v>
      </c>
      <c r="AF75" s="59">
        <v>0.69799999999999995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35499999999999998</v>
      </c>
      <c r="AR75" s="59">
        <v>0</v>
      </c>
      <c r="AS75" s="59">
        <v>0.82599999999999996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49.651000000000003</v>
      </c>
      <c r="AZ75" s="59">
        <v>194.45</v>
      </c>
      <c r="BA75" s="59">
        <v>216.57900000000001</v>
      </c>
      <c r="BB75" s="59">
        <v>45.798000000000002</v>
      </c>
      <c r="BC75" s="59">
        <v>11.792999999999999</v>
      </c>
      <c r="BD75" s="59">
        <v>14.484</v>
      </c>
      <c r="BE75" s="59">
        <v>75.313000000000002</v>
      </c>
      <c r="BF75" s="59">
        <v>117.57599999999999</v>
      </c>
      <c r="BG75" s="59">
        <v>4.7409999999999997</v>
      </c>
      <c r="BH75" s="59">
        <v>0.63200000000000001</v>
      </c>
      <c r="BI75" s="59">
        <v>59.076000000000001</v>
      </c>
      <c r="BJ75" s="59">
        <v>0</v>
      </c>
      <c r="BK75" s="59">
        <v>0</v>
      </c>
      <c r="BL75" s="59">
        <v>3.8</v>
      </c>
      <c r="BM75" s="59">
        <v>49.878999999999998</v>
      </c>
      <c r="BN75" s="59">
        <v>5.0279999999999996</v>
      </c>
      <c r="BO75" s="59">
        <v>19.646999999999998</v>
      </c>
      <c r="BP75" s="59">
        <v>5.0590000000000002</v>
      </c>
      <c r="BQ75" s="59">
        <v>4.0389999999999997</v>
      </c>
      <c r="BR75" s="59">
        <v>27.248000000000001</v>
      </c>
      <c r="BS75" s="59">
        <v>123.33799999999999</v>
      </c>
      <c r="BT75" s="59">
        <v>0</v>
      </c>
      <c r="BU75" s="59">
        <v>0</v>
      </c>
      <c r="BV75" s="59">
        <v>302.29899999999998</v>
      </c>
      <c r="BW75" s="59">
        <v>7.0999999999999994E-2</v>
      </c>
      <c r="BX75" s="59">
        <v>22.863</v>
      </c>
      <c r="BY75" s="59">
        <v>2146.2950000000001</v>
      </c>
      <c r="BZ75" s="59">
        <v>321.99099999999999</v>
      </c>
      <c r="CA75" s="59">
        <v>3.1619999999999999</v>
      </c>
      <c r="CB75" s="59">
        <v>5.8529999999999998</v>
      </c>
      <c r="CC75" s="59">
        <v>0.99099999999999999</v>
      </c>
      <c r="CD75" s="59">
        <v>9.9960000000000004</v>
      </c>
      <c r="CE75" s="59">
        <v>14.137</v>
      </c>
      <c r="CF75" s="59">
        <v>0</v>
      </c>
      <c r="CG75" s="59">
        <v>0</v>
      </c>
      <c r="CH75" s="59">
        <v>0</v>
      </c>
      <c r="CI75" s="59">
        <v>0</v>
      </c>
      <c r="CJ75" s="59">
        <v>2.3490000000000002</v>
      </c>
      <c r="CK75" s="59">
        <v>18.077999999999999</v>
      </c>
      <c r="CL75" s="59">
        <v>4.7489999999999997</v>
      </c>
      <c r="CM75" s="59">
        <v>1.9470000000000001</v>
      </c>
      <c r="CN75" s="59">
        <v>0.154</v>
      </c>
      <c r="CO75" s="59">
        <v>5.3970000000000002</v>
      </c>
      <c r="CP75" s="59">
        <v>2.3679999999999999</v>
      </c>
      <c r="CQ75" s="59">
        <v>1E-3</v>
      </c>
      <c r="CR75" s="59">
        <v>0</v>
      </c>
      <c r="CS75" s="59">
        <v>3.7040000000000002</v>
      </c>
      <c r="CT75" s="59">
        <v>6.5000000000000002E-2</v>
      </c>
      <c r="CU75" s="59">
        <v>1.8320000000000001</v>
      </c>
      <c r="CV75" s="59">
        <v>0</v>
      </c>
      <c r="CW75" s="59">
        <v>7.7370000000000001</v>
      </c>
      <c r="CX75" s="59">
        <v>0.20200000000000001</v>
      </c>
      <c r="CY75" s="59">
        <v>0</v>
      </c>
      <c r="CZ75" s="59">
        <v>3.3759999999999999</v>
      </c>
      <c r="DA75" s="59">
        <v>0</v>
      </c>
      <c r="DB75" s="59">
        <v>0.48599999999999999</v>
      </c>
      <c r="DC75" s="59">
        <v>0.36</v>
      </c>
      <c r="DD75" s="59">
        <v>2.9329999999999998</v>
      </c>
      <c r="DE75" s="59">
        <v>0</v>
      </c>
      <c r="DF75" s="59">
        <v>59.530999999999999</v>
      </c>
      <c r="DG75" s="59">
        <v>7.5810000000000004</v>
      </c>
      <c r="DH75" s="59">
        <v>0.82799999999999996</v>
      </c>
      <c r="DI75" s="59">
        <v>11.404</v>
      </c>
      <c r="DJ75" s="59">
        <v>213.762</v>
      </c>
      <c r="DK75" s="59">
        <v>0</v>
      </c>
      <c r="DL75" s="59">
        <v>1.073</v>
      </c>
      <c r="DM75" s="59">
        <v>647.05100000000004</v>
      </c>
      <c r="DN75" s="59">
        <v>0</v>
      </c>
      <c r="DO75" s="59">
        <v>0</v>
      </c>
      <c r="DP75" s="59">
        <v>2.5999999999999999E-2</v>
      </c>
      <c r="DQ75" s="59">
        <v>0</v>
      </c>
      <c r="DR75" s="59">
        <v>0</v>
      </c>
      <c r="DS75" s="59">
        <v>0</v>
      </c>
      <c r="DT75" s="59">
        <v>0</v>
      </c>
      <c r="DU75" s="59">
        <v>47.883000000000003</v>
      </c>
      <c r="DV75" s="59">
        <v>310.916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4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8.0000000000000002E-3</v>
      </c>
      <c r="HM75" s="59">
        <v>0</v>
      </c>
      <c r="HN75" s="59">
        <v>0.21199999999999999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.25700000000000001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7.0519999999999996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5.0000000000000001E-3</v>
      </c>
      <c r="IY75" s="59">
        <v>3.0000000000000001E-3</v>
      </c>
      <c r="IZ75" s="59">
        <v>0</v>
      </c>
      <c r="JA75" s="59">
        <v>0</v>
      </c>
      <c r="JB75" s="59">
        <v>0</v>
      </c>
      <c r="JC75" s="59">
        <v>7.0000000000000001E-3</v>
      </c>
      <c r="JD75" s="59">
        <v>0</v>
      </c>
      <c r="JE75" s="59">
        <v>5.0000000000000001E-3</v>
      </c>
      <c r="JF75" s="59">
        <v>7843.4049999999997</v>
      </c>
      <c r="JG75" s="59">
        <v>0</v>
      </c>
      <c r="JH75" s="59">
        <v>0</v>
      </c>
      <c r="JI75" s="59">
        <v>0</v>
      </c>
      <c r="JJ75" s="59">
        <v>0</v>
      </c>
      <c r="JK75" s="59">
        <v>7843.4049999999997</v>
      </c>
      <c r="JL75" s="59">
        <v>0</v>
      </c>
    </row>
    <row r="76" spans="1:272">
      <c r="A76" s="33" t="s">
        <v>342</v>
      </c>
      <c r="B76" s="60">
        <v>8290.473</v>
      </c>
      <c r="C76" s="60">
        <v>5546.31</v>
      </c>
      <c r="D76" s="60">
        <v>1178.3620000000001</v>
      </c>
      <c r="E76" s="60">
        <v>1400.838</v>
      </c>
      <c r="F76" s="60">
        <v>1573.998</v>
      </c>
      <c r="G76" s="60">
        <v>170.49299999999999</v>
      </c>
      <c r="H76" s="60">
        <v>578.45000000000005</v>
      </c>
      <c r="I76" s="60">
        <v>0</v>
      </c>
      <c r="J76" s="60">
        <v>0</v>
      </c>
      <c r="K76" s="60">
        <v>0</v>
      </c>
      <c r="L76" s="60">
        <v>0</v>
      </c>
      <c r="M76" s="60">
        <v>5.4189999999999996</v>
      </c>
      <c r="N76" s="60">
        <v>0</v>
      </c>
      <c r="O76" s="60">
        <v>1.5640000000000001</v>
      </c>
      <c r="P76" s="60">
        <v>3.7160000000000002</v>
      </c>
      <c r="Q76" s="60">
        <v>23.891999999999999</v>
      </c>
      <c r="R76" s="60">
        <v>2.7E-2</v>
      </c>
      <c r="S76" s="60">
        <v>0.85099999999999998</v>
      </c>
      <c r="T76" s="60">
        <v>14.010999999999999</v>
      </c>
      <c r="U76" s="60">
        <v>0.54700000000000004</v>
      </c>
      <c r="V76" s="60">
        <v>11.013999999999999</v>
      </c>
      <c r="W76" s="60">
        <v>0</v>
      </c>
      <c r="X76" s="60">
        <v>0</v>
      </c>
      <c r="Y76" s="60">
        <v>0</v>
      </c>
      <c r="Z76" s="60">
        <v>1.2999999999999999E-2</v>
      </c>
      <c r="AA76" s="60">
        <v>2.4E-2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14699999999999999</v>
      </c>
      <c r="AP76" s="60">
        <v>4.8000000000000001E-2</v>
      </c>
      <c r="AQ76" s="60">
        <v>0.25800000000000001</v>
      </c>
      <c r="AR76" s="60">
        <v>9.7000000000000003E-2</v>
      </c>
      <c r="AS76" s="60">
        <v>5.8000000000000003E-2</v>
      </c>
      <c r="AT76" s="60">
        <v>1.8009999999999999</v>
      </c>
      <c r="AU76" s="60">
        <v>0.72099999999999997</v>
      </c>
      <c r="AV76" s="60">
        <v>4.8789999999999996</v>
      </c>
      <c r="AW76" s="60">
        <v>0.27300000000000002</v>
      </c>
      <c r="AX76" s="60">
        <v>0.40799999999999997</v>
      </c>
      <c r="AY76" s="60">
        <v>0</v>
      </c>
      <c r="AZ76" s="60">
        <v>0.65</v>
      </c>
      <c r="BA76" s="60">
        <v>2.8000000000000001E-2</v>
      </c>
      <c r="BB76" s="60">
        <v>0</v>
      </c>
      <c r="BC76" s="60">
        <v>5.0000000000000001E-3</v>
      </c>
      <c r="BD76" s="60">
        <v>1E-3</v>
      </c>
      <c r="BE76" s="60">
        <v>0</v>
      </c>
      <c r="BF76" s="60">
        <v>0</v>
      </c>
      <c r="BG76" s="60">
        <v>0</v>
      </c>
      <c r="BH76" s="60">
        <v>0</v>
      </c>
      <c r="BI76" s="60">
        <v>0.13400000000000001</v>
      </c>
      <c r="BJ76" s="60">
        <v>3.0000000000000001E-3</v>
      </c>
      <c r="BK76" s="60">
        <v>0.30399999999999999</v>
      </c>
      <c r="BL76" s="60">
        <v>0</v>
      </c>
      <c r="BM76" s="60">
        <v>0</v>
      </c>
      <c r="BN76" s="60">
        <v>4.0000000000000001E-3</v>
      </c>
      <c r="BO76" s="60">
        <v>1.57</v>
      </c>
      <c r="BP76" s="60">
        <v>0</v>
      </c>
      <c r="BQ76" s="60">
        <v>0.01</v>
      </c>
      <c r="BR76" s="60">
        <v>2.7E-2</v>
      </c>
      <c r="BS76" s="60">
        <v>1E-3</v>
      </c>
      <c r="BT76" s="60">
        <v>34.119999999999997</v>
      </c>
      <c r="BU76" s="60">
        <v>8.0730000000000004</v>
      </c>
      <c r="BV76" s="60">
        <v>3.5999999999999997E-2</v>
      </c>
      <c r="BW76" s="60">
        <v>2.0390000000000001</v>
      </c>
      <c r="BX76" s="60">
        <v>2.177</v>
      </c>
      <c r="BY76" s="60">
        <v>2.1000000000000001E-2</v>
      </c>
      <c r="BZ76" s="60">
        <v>3.0000000000000001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14000000000000001</v>
      </c>
      <c r="CL76" s="60">
        <v>0</v>
      </c>
      <c r="CM76" s="60">
        <v>0</v>
      </c>
      <c r="CN76" s="60">
        <v>0.14199999999999999</v>
      </c>
      <c r="CO76" s="60">
        <v>0</v>
      </c>
      <c r="CP76" s="60">
        <v>0</v>
      </c>
      <c r="CQ76" s="60">
        <v>0</v>
      </c>
      <c r="CR76" s="60">
        <v>0</v>
      </c>
      <c r="CS76" s="60">
        <v>1.978</v>
      </c>
      <c r="CT76" s="60">
        <v>1E-3</v>
      </c>
      <c r="CU76" s="60">
        <v>34.104999999999997</v>
      </c>
      <c r="CV76" s="60">
        <v>0.24099999999999999</v>
      </c>
      <c r="CW76" s="60">
        <v>0.22900000000000001</v>
      </c>
      <c r="CX76" s="60">
        <v>0</v>
      </c>
      <c r="CY76" s="60">
        <v>0</v>
      </c>
      <c r="CZ76" s="60">
        <v>0.67800000000000005</v>
      </c>
      <c r="DA76" s="60">
        <v>0</v>
      </c>
      <c r="DB76" s="60">
        <v>0</v>
      </c>
      <c r="DC76" s="60">
        <v>2.238</v>
      </c>
      <c r="DD76" s="60">
        <v>0</v>
      </c>
      <c r="DE76" s="60">
        <v>0</v>
      </c>
      <c r="DF76" s="60">
        <v>0</v>
      </c>
      <c r="DG76" s="60">
        <v>1E-3</v>
      </c>
      <c r="DH76" s="60">
        <v>1E-3</v>
      </c>
      <c r="DI76" s="60">
        <v>1.55</v>
      </c>
      <c r="DJ76" s="60">
        <v>0</v>
      </c>
      <c r="DK76" s="60">
        <v>0</v>
      </c>
      <c r="DL76" s="60">
        <v>0</v>
      </c>
      <c r="DM76" s="60">
        <v>72.647000000000006</v>
      </c>
      <c r="DN76" s="60">
        <v>0.216</v>
      </c>
      <c r="DO76" s="60">
        <v>0</v>
      </c>
      <c r="DP76" s="60">
        <v>0</v>
      </c>
      <c r="DQ76" s="60">
        <v>0</v>
      </c>
      <c r="DR76" s="60">
        <v>0.219</v>
      </c>
      <c r="DS76" s="60">
        <v>0.15</v>
      </c>
      <c r="DT76" s="60">
        <v>0</v>
      </c>
      <c r="DU76" s="60">
        <v>6.6000000000000003E-2</v>
      </c>
      <c r="DV76" s="60">
        <v>3.4849999999999999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18.768999999999998</v>
      </c>
      <c r="FX76" s="60">
        <v>0.26</v>
      </c>
      <c r="FY76" s="60">
        <v>0.34799999999999998</v>
      </c>
      <c r="FZ76" s="60">
        <v>0</v>
      </c>
      <c r="GA76" s="60">
        <v>1.6E-2</v>
      </c>
      <c r="GB76" s="60">
        <v>5.0000000000000001E-3</v>
      </c>
      <c r="GC76" s="60">
        <v>5.2999999999999999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2.750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2069999999999999</v>
      </c>
      <c r="GV76" s="60">
        <v>0</v>
      </c>
      <c r="GW76" s="60">
        <v>0</v>
      </c>
      <c r="GX76" s="60">
        <v>0.47399999999999998</v>
      </c>
      <c r="GY76" s="60">
        <v>0</v>
      </c>
      <c r="GZ76" s="60">
        <v>0.41</v>
      </c>
      <c r="HA76" s="60">
        <v>0</v>
      </c>
      <c r="HB76" s="60">
        <v>0</v>
      </c>
      <c r="HC76" s="60">
        <v>0</v>
      </c>
      <c r="HD76" s="60">
        <v>0</v>
      </c>
      <c r="HE76" s="60">
        <v>8.5909999999999993</v>
      </c>
      <c r="HF76" s="60">
        <v>7.6999999999999999E-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1.9870000000000001</v>
      </c>
      <c r="HM76" s="60">
        <v>0</v>
      </c>
      <c r="HN76" s="60">
        <v>0.67</v>
      </c>
      <c r="HO76" s="60">
        <v>0</v>
      </c>
      <c r="HP76" s="60">
        <v>1E-3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8.9999999999999993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3.367</v>
      </c>
      <c r="IC76" s="60">
        <v>10.35</v>
      </c>
      <c r="ID76" s="60">
        <v>0</v>
      </c>
      <c r="IE76" s="60">
        <v>104.017</v>
      </c>
      <c r="IF76" s="60">
        <v>100.49299999999999</v>
      </c>
      <c r="IG76" s="60">
        <v>0.26100000000000001</v>
      </c>
      <c r="IH76" s="60">
        <v>2.637</v>
      </c>
      <c r="II76" s="60">
        <v>29.974</v>
      </c>
      <c r="IJ76" s="60">
        <v>12.423999999999999</v>
      </c>
      <c r="IK76" s="60">
        <v>79.113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45200000000000001</v>
      </c>
      <c r="IU76" s="60">
        <v>0</v>
      </c>
      <c r="IV76" s="60">
        <v>0</v>
      </c>
      <c r="IW76" s="60">
        <v>0</v>
      </c>
      <c r="IX76" s="60">
        <v>0.23300000000000001</v>
      </c>
      <c r="IY76" s="60">
        <v>2.9289999999999998</v>
      </c>
      <c r="IZ76" s="60">
        <v>1.2150000000000001</v>
      </c>
      <c r="JA76" s="60">
        <v>1.891</v>
      </c>
      <c r="JB76" s="60">
        <v>0.42299999999999999</v>
      </c>
      <c r="JC76" s="60">
        <v>17.007000000000001</v>
      </c>
      <c r="JD76" s="60">
        <v>0</v>
      </c>
      <c r="JE76" s="60">
        <v>2.694</v>
      </c>
      <c r="JF76" s="60">
        <v>2744.163</v>
      </c>
      <c r="JG76" s="60">
        <v>795.09799999999996</v>
      </c>
      <c r="JH76" s="60">
        <v>0</v>
      </c>
      <c r="JI76" s="60">
        <v>0</v>
      </c>
      <c r="JJ76" s="60">
        <v>0</v>
      </c>
      <c r="JK76" s="60">
        <v>1949.0650000000001</v>
      </c>
      <c r="JL76" s="60">
        <v>0</v>
      </c>
    </row>
    <row r="77" spans="1:272">
      <c r="A77" s="32" t="s">
        <v>343</v>
      </c>
      <c r="B77" s="59">
        <v>66914.282999999996</v>
      </c>
      <c r="C77" s="59">
        <v>22670.383999999998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66.55</v>
      </c>
      <c r="J77" s="59">
        <v>86.695999999999998</v>
      </c>
      <c r="K77" s="59">
        <v>309.54500000000002</v>
      </c>
      <c r="L77" s="59">
        <v>4.1539999999999999</v>
      </c>
      <c r="M77" s="59">
        <v>5.0999999999999996</v>
      </c>
      <c r="N77" s="59">
        <v>16.962</v>
      </c>
      <c r="O77" s="59">
        <v>0</v>
      </c>
      <c r="P77" s="59">
        <v>1.1040000000000001</v>
      </c>
      <c r="Q77" s="59">
        <v>59.726999999999997</v>
      </c>
      <c r="R77" s="59">
        <v>0</v>
      </c>
      <c r="S77" s="59">
        <v>5.1319999999999997</v>
      </c>
      <c r="T77" s="59">
        <v>0</v>
      </c>
      <c r="U77" s="59">
        <v>15.167</v>
      </c>
      <c r="V77" s="59">
        <v>0</v>
      </c>
      <c r="W77" s="59">
        <v>0</v>
      </c>
      <c r="X77" s="59">
        <v>0</v>
      </c>
      <c r="Y77" s="59">
        <v>0</v>
      </c>
      <c r="Z77" s="59">
        <v>1.2689999999999999</v>
      </c>
      <c r="AA77" s="59">
        <v>0.85899999999999999</v>
      </c>
      <c r="AB77" s="59">
        <v>0</v>
      </c>
      <c r="AC77" s="59">
        <v>0</v>
      </c>
      <c r="AD77" s="59">
        <v>1.2999999999999999E-2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74.59899999999999</v>
      </c>
      <c r="AP77" s="59">
        <v>72.537999999999997</v>
      </c>
      <c r="AQ77" s="59">
        <v>4.3150000000000004</v>
      </c>
      <c r="AR77" s="59">
        <v>112.13</v>
      </c>
      <c r="AS77" s="59">
        <v>86.132000000000005</v>
      </c>
      <c r="AT77" s="59">
        <v>165.428</v>
      </c>
      <c r="AU77" s="59">
        <v>4.3380000000000001</v>
      </c>
      <c r="AV77" s="59">
        <v>33.42</v>
      </c>
      <c r="AW77" s="59">
        <v>57.597999999999999</v>
      </c>
      <c r="AX77" s="59">
        <v>20.324999999999999</v>
      </c>
      <c r="AY77" s="59">
        <v>0</v>
      </c>
      <c r="AZ77" s="59">
        <v>0.95599999999999996</v>
      </c>
      <c r="BA77" s="59">
        <v>0.186</v>
      </c>
      <c r="BB77" s="59">
        <v>0</v>
      </c>
      <c r="BC77" s="59">
        <v>1.232</v>
      </c>
      <c r="BD77" s="59">
        <v>9.7439999999999998</v>
      </c>
      <c r="BE77" s="59">
        <v>0</v>
      </c>
      <c r="BF77" s="59">
        <v>0</v>
      </c>
      <c r="BG77" s="59">
        <v>0</v>
      </c>
      <c r="BH77" s="59">
        <v>0.121</v>
      </c>
      <c r="BI77" s="59">
        <v>0.44</v>
      </c>
      <c r="BJ77" s="59">
        <v>0.54</v>
      </c>
      <c r="BK77" s="59">
        <v>2.31</v>
      </c>
      <c r="BL77" s="59">
        <v>0</v>
      </c>
      <c r="BM77" s="59">
        <v>17.161000000000001</v>
      </c>
      <c r="BN77" s="59">
        <v>0</v>
      </c>
      <c r="BO77" s="59">
        <v>0</v>
      </c>
      <c r="BP77" s="59">
        <v>24.692</v>
      </c>
      <c r="BQ77" s="59">
        <v>0.41199999999999998</v>
      </c>
      <c r="BR77" s="59">
        <v>33.435000000000002</v>
      </c>
      <c r="BS77" s="59">
        <v>0</v>
      </c>
      <c r="BT77" s="59">
        <v>50.759</v>
      </c>
      <c r="BU77" s="59">
        <v>4464.8410000000003</v>
      </c>
      <c r="BV77" s="59">
        <v>0.185</v>
      </c>
      <c r="BW77" s="59">
        <v>5.7850000000000001</v>
      </c>
      <c r="BX77" s="59">
        <v>0.95</v>
      </c>
      <c r="BY77" s="59">
        <v>13.497999999999999</v>
      </c>
      <c r="BZ77" s="59">
        <v>2.4350000000000001</v>
      </c>
      <c r="CA77" s="59">
        <v>1.4570000000000001</v>
      </c>
      <c r="CB77" s="59">
        <v>9.1489999999999991</v>
      </c>
      <c r="CC77" s="59">
        <v>4.9560000000000004</v>
      </c>
      <c r="CD77" s="59">
        <v>0.53200000000000003</v>
      </c>
      <c r="CE77" s="59">
        <v>0.3930000000000000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3.1850000000000001</v>
      </c>
      <c r="CL77" s="59">
        <v>0</v>
      </c>
      <c r="CM77" s="59">
        <v>0</v>
      </c>
      <c r="CN77" s="59">
        <v>2.8690000000000002</v>
      </c>
      <c r="CO77" s="59">
        <v>0</v>
      </c>
      <c r="CP77" s="59">
        <v>0</v>
      </c>
      <c r="CQ77" s="59">
        <v>0</v>
      </c>
      <c r="CR77" s="59">
        <v>0</v>
      </c>
      <c r="CS77" s="59">
        <v>10.627000000000001</v>
      </c>
      <c r="CT77" s="59">
        <v>7.0000000000000001E-3</v>
      </c>
      <c r="CU77" s="59">
        <v>0.95199999999999996</v>
      </c>
      <c r="CV77" s="59">
        <v>4.0309999999999997</v>
      </c>
      <c r="CW77" s="59">
        <v>6.8520000000000003</v>
      </c>
      <c r="CX77" s="59">
        <v>5.0000000000000001E-3</v>
      </c>
      <c r="CY77" s="59">
        <v>0</v>
      </c>
      <c r="CZ77" s="59">
        <v>20.183</v>
      </c>
      <c r="DA77" s="59">
        <v>2.8109999999999999</v>
      </c>
      <c r="DB77" s="59">
        <v>0</v>
      </c>
      <c r="DC77" s="59">
        <v>0</v>
      </c>
      <c r="DD77" s="59">
        <v>2.5000000000000001E-2</v>
      </c>
      <c r="DE77" s="59">
        <v>1.6E-2</v>
      </c>
      <c r="DF77" s="59">
        <v>24.776</v>
      </c>
      <c r="DG77" s="59">
        <v>0.05</v>
      </c>
      <c r="DH77" s="59">
        <v>3.3000000000000002E-2</v>
      </c>
      <c r="DI77" s="59">
        <v>1.8580000000000001</v>
      </c>
      <c r="DJ77" s="59">
        <v>1E-3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6.170999999999999</v>
      </c>
      <c r="DS77" s="59">
        <v>6.0250000000000004</v>
      </c>
      <c r="DT77" s="59">
        <v>1.2E-2</v>
      </c>
      <c r="DU77" s="59">
        <v>3.4449999999999998</v>
      </c>
      <c r="DV77" s="59">
        <v>6.7759999999999998</v>
      </c>
      <c r="DW77" s="59">
        <v>20.878</v>
      </c>
      <c r="DX77" s="59">
        <v>7.133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6.365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5.0000000000000001E-3</v>
      </c>
      <c r="ES77" s="59">
        <v>8.8620000000000001</v>
      </c>
      <c r="ET77" s="59">
        <v>0</v>
      </c>
      <c r="EU77" s="59">
        <v>12.286</v>
      </c>
      <c r="EV77" s="59">
        <v>1.4999999999999999E-2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.2E-2</v>
      </c>
      <c r="FC77" s="59">
        <v>0</v>
      </c>
      <c r="FD77" s="59">
        <v>5.000000000000000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.7999999999999999E-2</v>
      </c>
      <c r="FL77" s="59">
        <v>5.0999999999999997E-2</v>
      </c>
      <c r="FM77" s="59">
        <v>7.3550000000000004</v>
      </c>
      <c r="FN77" s="59">
        <v>3.0939999999999999</v>
      </c>
      <c r="FO77" s="59">
        <v>0.47</v>
      </c>
      <c r="FP77" s="59">
        <v>6.24</v>
      </c>
      <c r="FQ77" s="59">
        <v>0.152</v>
      </c>
      <c r="FR77" s="59">
        <v>8.5999999999999993E-2</v>
      </c>
      <c r="FS77" s="59">
        <v>1E-3</v>
      </c>
      <c r="FT77" s="59">
        <v>0.83599999999999997</v>
      </c>
      <c r="FU77" s="59">
        <v>20.753</v>
      </c>
      <c r="FV77" s="59">
        <v>0.11</v>
      </c>
      <c r="FW77" s="59">
        <v>0.71499999999999997</v>
      </c>
      <c r="FX77" s="59">
        <v>33.543999999999997</v>
      </c>
      <c r="FY77" s="59">
        <v>13.811</v>
      </c>
      <c r="FZ77" s="59">
        <v>8.6999999999999994E-2</v>
      </c>
      <c r="GA77" s="59">
        <v>2.23</v>
      </c>
      <c r="GB77" s="59">
        <v>0.69099999999999995</v>
      </c>
      <c r="GC77" s="59">
        <v>10.273999999999999</v>
      </c>
      <c r="GD77" s="59">
        <v>0</v>
      </c>
      <c r="GE77" s="59">
        <v>0</v>
      </c>
      <c r="GF77" s="59">
        <v>0</v>
      </c>
      <c r="GG77" s="59">
        <v>1.6E-2</v>
      </c>
      <c r="GH77" s="59">
        <v>0</v>
      </c>
      <c r="GI77" s="59">
        <v>0</v>
      </c>
      <c r="GJ77" s="59">
        <v>0</v>
      </c>
      <c r="GK77" s="59">
        <v>18.346</v>
      </c>
      <c r="GL77" s="59">
        <v>0</v>
      </c>
      <c r="GM77" s="59">
        <v>134.66800000000001</v>
      </c>
      <c r="GN77" s="59">
        <v>0</v>
      </c>
      <c r="GO77" s="59">
        <v>0</v>
      </c>
      <c r="GP77" s="59">
        <v>0.114</v>
      </c>
      <c r="GQ77" s="59">
        <v>0</v>
      </c>
      <c r="GR77" s="59">
        <v>0</v>
      </c>
      <c r="GS77" s="59">
        <v>0</v>
      </c>
      <c r="GT77" s="59">
        <v>0.746</v>
      </c>
      <c r="GU77" s="59">
        <v>0</v>
      </c>
      <c r="GV77" s="59">
        <v>0</v>
      </c>
      <c r="GW77" s="59">
        <v>0</v>
      </c>
      <c r="GX77" s="59">
        <v>26.58</v>
      </c>
      <c r="GY77" s="59">
        <v>0</v>
      </c>
      <c r="GZ77" s="59">
        <v>8.8059999999999992</v>
      </c>
      <c r="HA77" s="59">
        <v>0</v>
      </c>
      <c r="HB77" s="59">
        <v>0</v>
      </c>
      <c r="HC77" s="59">
        <v>24.399000000000001</v>
      </c>
      <c r="HD77" s="59">
        <v>0.82199999999999995</v>
      </c>
      <c r="HE77" s="59">
        <v>3326.0630000000001</v>
      </c>
      <c r="HF77" s="59">
        <v>374.52300000000002</v>
      </c>
      <c r="HG77" s="59">
        <v>181.929</v>
      </c>
      <c r="HH77" s="59">
        <v>66.326999999999998</v>
      </c>
      <c r="HI77" s="59">
        <v>561.70100000000002</v>
      </c>
      <c r="HJ77" s="59">
        <v>30.417000000000002</v>
      </c>
      <c r="HK77" s="59">
        <v>19.042000000000002</v>
      </c>
      <c r="HL77" s="59">
        <v>6597</v>
      </c>
      <c r="HM77" s="59">
        <v>3.9670000000000001</v>
      </c>
      <c r="HN77" s="59">
        <v>2720.7109999999998</v>
      </c>
      <c r="HO77" s="59">
        <v>3.2269999999999999</v>
      </c>
      <c r="HP77" s="59">
        <v>5.8979999999999997</v>
      </c>
      <c r="HQ77" s="59">
        <v>28.007000000000001</v>
      </c>
      <c r="HR77" s="59">
        <v>37.835999999999999</v>
      </c>
      <c r="HS77" s="59">
        <v>693.26900000000001</v>
      </c>
      <c r="HT77" s="59">
        <v>27.145</v>
      </c>
      <c r="HU77" s="59">
        <v>0</v>
      </c>
      <c r="HV77" s="59">
        <v>191.30199999999999</v>
      </c>
      <c r="HW77" s="59">
        <v>43.725999999999999</v>
      </c>
      <c r="HX77" s="59">
        <v>2.8000000000000001E-2</v>
      </c>
      <c r="HY77" s="59">
        <v>0.41399999999999998</v>
      </c>
      <c r="HZ77" s="59">
        <v>0</v>
      </c>
      <c r="IA77" s="59">
        <v>0</v>
      </c>
      <c r="IB77" s="59">
        <v>0.47099999999999997</v>
      </c>
      <c r="IC77" s="59">
        <v>0</v>
      </c>
      <c r="ID77" s="59">
        <v>0</v>
      </c>
      <c r="IE77" s="59">
        <v>2.797000000000000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4.6479999999999997</v>
      </c>
      <c r="IL77" s="59">
        <v>0</v>
      </c>
      <c r="IM77" s="59">
        <v>0</v>
      </c>
      <c r="IN77" s="59">
        <v>0</v>
      </c>
      <c r="IO77" s="59">
        <v>0</v>
      </c>
      <c r="IP77" s="59">
        <v>28.51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1.019</v>
      </c>
      <c r="IY77" s="59">
        <v>150.83099999999999</v>
      </c>
      <c r="IZ77" s="59">
        <v>415.09699999999998</v>
      </c>
      <c r="JA77" s="59">
        <v>174.60400000000001</v>
      </c>
      <c r="JB77" s="59">
        <v>24.742000000000001</v>
      </c>
      <c r="JC77" s="59">
        <v>172.001</v>
      </c>
      <c r="JD77" s="59">
        <v>4.0000000000000001E-3</v>
      </c>
      <c r="JE77" s="59">
        <v>32.57</v>
      </c>
      <c r="JF77" s="59">
        <v>44243.898999999998</v>
      </c>
      <c r="JG77" s="59">
        <v>39784.856</v>
      </c>
      <c r="JH77" s="59">
        <v>0</v>
      </c>
      <c r="JI77" s="59">
        <v>0</v>
      </c>
      <c r="JJ77" s="59">
        <v>0</v>
      </c>
      <c r="JK77" s="59">
        <v>4459.0429999999997</v>
      </c>
      <c r="JL77" s="59">
        <v>0</v>
      </c>
    </row>
    <row r="78" spans="1:272">
      <c r="A78" s="33" t="s">
        <v>344</v>
      </c>
      <c r="B78" s="60">
        <v>18385.949000000001</v>
      </c>
      <c r="C78" s="60">
        <v>5903.5510000000004</v>
      </c>
      <c r="D78" s="60">
        <v>0</v>
      </c>
      <c r="E78" s="60">
        <v>0.32500000000000001</v>
      </c>
      <c r="F78" s="60">
        <v>0.217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1.1160000000000001</v>
      </c>
      <c r="Z78" s="60">
        <v>1.2E-2</v>
      </c>
      <c r="AA78" s="60">
        <v>0</v>
      </c>
      <c r="AB78" s="60">
        <v>56.067</v>
      </c>
      <c r="AC78" s="60">
        <v>0</v>
      </c>
      <c r="AD78" s="60">
        <v>0</v>
      </c>
      <c r="AE78" s="60">
        <v>184.56100000000001</v>
      </c>
      <c r="AF78" s="60">
        <v>434.38799999999998</v>
      </c>
      <c r="AG78" s="60">
        <v>0.307</v>
      </c>
      <c r="AH78" s="60">
        <v>0</v>
      </c>
      <c r="AI78" s="60">
        <v>0.58099999999999996</v>
      </c>
      <c r="AJ78" s="60">
        <v>0</v>
      </c>
      <c r="AK78" s="60">
        <v>1.7410000000000001</v>
      </c>
      <c r="AL78" s="60">
        <v>5.0519999999999996</v>
      </c>
      <c r="AM78" s="60">
        <v>166.084</v>
      </c>
      <c r="AN78" s="60">
        <v>15.916</v>
      </c>
      <c r="AO78" s="60">
        <v>0.49299999999999999</v>
      </c>
      <c r="AP78" s="60">
        <v>0</v>
      </c>
      <c r="AQ78" s="60">
        <v>0.65600000000000003</v>
      </c>
      <c r="AR78" s="60">
        <v>1.05</v>
      </c>
      <c r="AS78" s="60">
        <v>0.44600000000000001</v>
      </c>
      <c r="AT78" s="60">
        <v>26.859000000000002</v>
      </c>
      <c r="AU78" s="60">
        <v>0.34599999999999997</v>
      </c>
      <c r="AV78" s="60">
        <v>18.649999999999999</v>
      </c>
      <c r="AW78" s="60">
        <v>0.39300000000000002</v>
      </c>
      <c r="AX78" s="60">
        <v>0</v>
      </c>
      <c r="AY78" s="60">
        <v>6.6849999999999996</v>
      </c>
      <c r="AZ78" s="60">
        <v>38.795000000000002</v>
      </c>
      <c r="BA78" s="60">
        <v>1.919</v>
      </c>
      <c r="BB78" s="60">
        <v>16.928000000000001</v>
      </c>
      <c r="BC78" s="60">
        <v>3.4929999999999999</v>
      </c>
      <c r="BD78" s="60">
        <v>5.6840000000000002</v>
      </c>
      <c r="BE78" s="60">
        <v>0.495</v>
      </c>
      <c r="BF78" s="60">
        <v>14.095000000000001</v>
      </c>
      <c r="BG78" s="60">
        <v>21.692</v>
      </c>
      <c r="BH78" s="60">
        <v>2E-3</v>
      </c>
      <c r="BI78" s="60">
        <v>102.587</v>
      </c>
      <c r="BJ78" s="60">
        <v>7.069</v>
      </c>
      <c r="BK78" s="60">
        <v>0</v>
      </c>
      <c r="BL78" s="60">
        <v>3.0259999999999998</v>
      </c>
      <c r="BM78" s="60">
        <v>121.608</v>
      </c>
      <c r="BN78" s="60">
        <v>29.869</v>
      </c>
      <c r="BO78" s="60">
        <v>835.37699999999995</v>
      </c>
      <c r="BP78" s="60">
        <v>30.047999999999998</v>
      </c>
      <c r="BQ78" s="60">
        <v>39.74</v>
      </c>
      <c r="BR78" s="60">
        <v>5.1079999999999997</v>
      </c>
      <c r="BS78" s="60">
        <v>7.4850000000000003</v>
      </c>
      <c r="BT78" s="60">
        <v>31.026</v>
      </c>
      <c r="BU78" s="60">
        <v>7.109</v>
      </c>
      <c r="BV78" s="60">
        <v>1.7999999999999999E-2</v>
      </c>
      <c r="BW78" s="60">
        <v>13.773999999999999</v>
      </c>
      <c r="BX78" s="60">
        <v>5.7030000000000003</v>
      </c>
      <c r="BY78" s="60">
        <v>750.173</v>
      </c>
      <c r="BZ78" s="60">
        <v>37.573</v>
      </c>
      <c r="CA78" s="60">
        <v>465.60700000000003</v>
      </c>
      <c r="CB78" s="60">
        <v>59.887</v>
      </c>
      <c r="CC78" s="60">
        <v>4.13</v>
      </c>
      <c r="CD78" s="60">
        <v>17.768999999999998</v>
      </c>
      <c r="CE78" s="60">
        <v>49.62</v>
      </c>
      <c r="CF78" s="60">
        <v>232.08699999999999</v>
      </c>
      <c r="CG78" s="60">
        <v>49.484000000000002</v>
      </c>
      <c r="CH78" s="60">
        <v>39.674999999999997</v>
      </c>
      <c r="CI78" s="60">
        <v>0</v>
      </c>
      <c r="CJ78" s="60">
        <v>29.931000000000001</v>
      </c>
      <c r="CK78" s="60">
        <v>8.5280000000000005</v>
      </c>
      <c r="CL78" s="60">
        <v>65.027000000000001</v>
      </c>
      <c r="CM78" s="60">
        <v>35.037999999999997</v>
      </c>
      <c r="CN78" s="60">
        <v>32.993000000000002</v>
      </c>
      <c r="CO78" s="60">
        <v>3.6970000000000001</v>
      </c>
      <c r="CP78" s="60">
        <v>0.36899999999999999</v>
      </c>
      <c r="CQ78" s="60">
        <v>1.774</v>
      </c>
      <c r="CR78" s="60">
        <v>64.36</v>
      </c>
      <c r="CS78" s="60">
        <v>5.0090000000000003</v>
      </c>
      <c r="CT78" s="60">
        <v>31.12</v>
      </c>
      <c r="CU78" s="60">
        <v>1.03</v>
      </c>
      <c r="CV78" s="60">
        <v>0.81599999999999995</v>
      </c>
      <c r="CW78" s="60">
        <v>61.619</v>
      </c>
      <c r="CX78" s="60">
        <v>3.593</v>
      </c>
      <c r="CY78" s="60">
        <v>0</v>
      </c>
      <c r="CZ78" s="60">
        <v>12.316000000000001</v>
      </c>
      <c r="DA78" s="60">
        <v>0</v>
      </c>
      <c r="DB78" s="60">
        <v>1.49</v>
      </c>
      <c r="DC78" s="60">
        <v>2.67</v>
      </c>
      <c r="DD78" s="60">
        <v>0.39400000000000002</v>
      </c>
      <c r="DE78" s="60">
        <v>0</v>
      </c>
      <c r="DF78" s="60">
        <v>22.437999999999999</v>
      </c>
      <c r="DG78" s="60">
        <v>6.9560000000000004</v>
      </c>
      <c r="DH78" s="60">
        <v>79.700999999999993</v>
      </c>
      <c r="DI78" s="60">
        <v>54.651000000000003</v>
      </c>
      <c r="DJ78" s="60">
        <v>2E-3</v>
      </c>
      <c r="DK78" s="60">
        <v>592.36599999999999</v>
      </c>
      <c r="DL78" s="60">
        <v>18.279</v>
      </c>
      <c r="DM78" s="60">
        <v>213.68199999999999</v>
      </c>
      <c r="DN78" s="60">
        <v>0.20499999999999999</v>
      </c>
      <c r="DO78" s="60">
        <v>0</v>
      </c>
      <c r="DP78" s="60">
        <v>0</v>
      </c>
      <c r="DQ78" s="60">
        <v>0.30299999999999999</v>
      </c>
      <c r="DR78" s="60">
        <v>155.107</v>
      </c>
      <c r="DS78" s="60">
        <v>12.263999999999999</v>
      </c>
      <c r="DT78" s="60">
        <v>2.2650000000000001</v>
      </c>
      <c r="DU78" s="60">
        <v>46.988</v>
      </c>
      <c r="DV78" s="60">
        <v>69.980999999999995</v>
      </c>
      <c r="DW78" s="60">
        <v>7.2430000000000003</v>
      </c>
      <c r="DX78" s="60">
        <v>1.233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1E-3</v>
      </c>
      <c r="EE78" s="60">
        <v>0</v>
      </c>
      <c r="EF78" s="60">
        <v>0</v>
      </c>
      <c r="EG78" s="60">
        <v>0</v>
      </c>
      <c r="EH78" s="60">
        <v>0.48899999999999999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2.4020000000000001</v>
      </c>
      <c r="ES78" s="60">
        <v>44.454000000000001</v>
      </c>
      <c r="ET78" s="60">
        <v>0</v>
      </c>
      <c r="EU78" s="60">
        <v>5.907</v>
      </c>
      <c r="EV78" s="60">
        <v>0</v>
      </c>
      <c r="EW78" s="60">
        <v>0</v>
      </c>
      <c r="EX78" s="60">
        <v>0</v>
      </c>
      <c r="EY78" s="60">
        <v>1.395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3.617</v>
      </c>
      <c r="FX78" s="60">
        <v>18.684000000000001</v>
      </c>
      <c r="FY78" s="60">
        <v>0.112</v>
      </c>
      <c r="FZ78" s="60">
        <v>0</v>
      </c>
      <c r="GA78" s="60">
        <v>0.151</v>
      </c>
      <c r="GB78" s="60">
        <v>0.23699999999999999</v>
      </c>
      <c r="GC78" s="60">
        <v>2.9870000000000001</v>
      </c>
      <c r="GD78" s="60">
        <v>0</v>
      </c>
      <c r="GE78" s="60">
        <v>0</v>
      </c>
      <c r="GF78" s="60">
        <v>0</v>
      </c>
      <c r="GG78" s="60">
        <v>15.714</v>
      </c>
      <c r="GH78" s="60">
        <v>0</v>
      </c>
      <c r="GI78" s="60">
        <v>0</v>
      </c>
      <c r="GJ78" s="60">
        <v>32.3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2E-3</v>
      </c>
      <c r="IG78" s="60">
        <v>0</v>
      </c>
      <c r="IH78" s="60">
        <v>6.7000000000000004E-2</v>
      </c>
      <c r="II78" s="60">
        <v>0</v>
      </c>
      <c r="IJ78" s="60">
        <v>12.329000000000001</v>
      </c>
      <c r="IK78" s="60">
        <v>0</v>
      </c>
      <c r="IL78" s="60">
        <v>103.274</v>
      </c>
      <c r="IM78" s="60">
        <v>4.1100000000000003</v>
      </c>
      <c r="IN78" s="60">
        <v>24.035</v>
      </c>
      <c r="IO78" s="60">
        <v>0</v>
      </c>
      <c r="IP78" s="60">
        <v>0</v>
      </c>
      <c r="IQ78" s="60">
        <v>14.471</v>
      </c>
      <c r="IR78" s="60">
        <v>0</v>
      </c>
      <c r="IS78" s="60">
        <v>0.76400000000000001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2482.397999999999</v>
      </c>
      <c r="JG78" s="60">
        <v>11561.083000000001</v>
      </c>
      <c r="JH78" s="60">
        <v>0</v>
      </c>
      <c r="JI78" s="60">
        <v>0</v>
      </c>
      <c r="JJ78" s="60">
        <v>0</v>
      </c>
      <c r="JK78" s="60">
        <v>921.31500000000005</v>
      </c>
      <c r="JL78" s="60">
        <v>0</v>
      </c>
    </row>
    <row r="79" spans="1:272">
      <c r="A79" s="32" t="s">
        <v>345</v>
      </c>
      <c r="B79" s="59">
        <v>38766.025999999998</v>
      </c>
      <c r="C79" s="59">
        <v>8183.465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68</v>
      </c>
      <c r="J79" s="59">
        <v>6.2E-2</v>
      </c>
      <c r="K79" s="59">
        <v>1.9370000000000001</v>
      </c>
      <c r="L79" s="59">
        <v>2.5999999999999999E-2</v>
      </c>
      <c r="M79" s="59">
        <v>1.1890000000000001</v>
      </c>
      <c r="N79" s="59">
        <v>0</v>
      </c>
      <c r="O79" s="59">
        <v>0</v>
      </c>
      <c r="P79" s="59">
        <v>0</v>
      </c>
      <c r="Q79" s="59">
        <v>0</v>
      </c>
      <c r="R79" s="59">
        <v>1.4E-2</v>
      </c>
      <c r="S79" s="59">
        <v>0</v>
      </c>
      <c r="T79" s="59">
        <v>3.1459999999999999</v>
      </c>
      <c r="U79" s="59">
        <v>1.4999999999999999E-2</v>
      </c>
      <c r="V79" s="59">
        <v>1.6E-2</v>
      </c>
      <c r="W79" s="59">
        <v>91.32</v>
      </c>
      <c r="X79" s="59">
        <v>1.88</v>
      </c>
      <c r="Y79" s="59">
        <v>36.298999999999999</v>
      </c>
      <c r="Z79" s="59">
        <v>1.6819999999999999</v>
      </c>
      <c r="AA79" s="59">
        <v>0</v>
      </c>
      <c r="AB79" s="59">
        <v>1.6E-2</v>
      </c>
      <c r="AC79" s="59">
        <v>16.227</v>
      </c>
      <c r="AD79" s="59">
        <v>3.53</v>
      </c>
      <c r="AE79" s="59">
        <v>0.35199999999999998</v>
      </c>
      <c r="AF79" s="59">
        <v>0.67300000000000004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2.513999999999999</v>
      </c>
      <c r="AP79" s="59">
        <v>32.338999999999999</v>
      </c>
      <c r="AQ79" s="59">
        <v>12.117000000000001</v>
      </c>
      <c r="AR79" s="59">
        <v>85.022999999999996</v>
      </c>
      <c r="AS79" s="59">
        <v>70.284000000000006</v>
      </c>
      <c r="AT79" s="59">
        <v>194.41</v>
      </c>
      <c r="AU79" s="59">
        <v>10.111000000000001</v>
      </c>
      <c r="AV79" s="59">
        <v>50.131</v>
      </c>
      <c r="AW79" s="59">
        <v>15.965999999999999</v>
      </c>
      <c r="AX79" s="59">
        <v>22.695</v>
      </c>
      <c r="AY79" s="59">
        <v>4.1000000000000002E-2</v>
      </c>
      <c r="AZ79" s="59">
        <v>2.0579999999999998</v>
      </c>
      <c r="BA79" s="59">
        <v>21.981000000000002</v>
      </c>
      <c r="BB79" s="59">
        <v>1.165</v>
      </c>
      <c r="BC79" s="59">
        <v>8.91</v>
      </c>
      <c r="BD79" s="59">
        <v>19.917000000000002</v>
      </c>
      <c r="BE79" s="59">
        <v>13.917999999999999</v>
      </c>
      <c r="BF79" s="59">
        <v>28.997</v>
      </c>
      <c r="BG79" s="59">
        <v>3.0510000000000002</v>
      </c>
      <c r="BH79" s="59">
        <v>18.097999999999999</v>
      </c>
      <c r="BI79" s="59">
        <v>36.076000000000001</v>
      </c>
      <c r="BJ79" s="59">
        <v>9.2390000000000008</v>
      </c>
      <c r="BK79" s="59">
        <v>1.897</v>
      </c>
      <c r="BL79" s="59">
        <v>1.714</v>
      </c>
      <c r="BM79" s="59">
        <v>49.747999999999998</v>
      </c>
      <c r="BN79" s="59">
        <v>4.024</v>
      </c>
      <c r="BO79" s="59">
        <v>87.164000000000001</v>
      </c>
      <c r="BP79" s="59">
        <v>50.05</v>
      </c>
      <c r="BQ79" s="59">
        <v>39.838000000000001</v>
      </c>
      <c r="BR79" s="59">
        <v>100.702</v>
      </c>
      <c r="BS79" s="59">
        <v>11.472</v>
      </c>
      <c r="BT79" s="59">
        <v>43.561999999999998</v>
      </c>
      <c r="BU79" s="59">
        <v>127.73699999999999</v>
      </c>
      <c r="BV79" s="59">
        <v>37.054000000000002</v>
      </c>
      <c r="BW79" s="59">
        <v>78.548000000000002</v>
      </c>
      <c r="BX79" s="59">
        <v>18.292000000000002</v>
      </c>
      <c r="BY79" s="59">
        <v>17.503</v>
      </c>
      <c r="BZ79" s="59">
        <v>23.13</v>
      </c>
      <c r="CA79" s="59">
        <v>31.759</v>
      </c>
      <c r="CB79" s="59">
        <v>83.195999999999998</v>
      </c>
      <c r="CC79" s="59">
        <v>0.97</v>
      </c>
      <c r="CD79" s="59">
        <v>23.635999999999999</v>
      </c>
      <c r="CE79" s="59">
        <v>1.869</v>
      </c>
      <c r="CF79" s="59">
        <v>4.1950000000000003</v>
      </c>
      <c r="CG79" s="59">
        <v>61.219000000000001</v>
      </c>
      <c r="CH79" s="59">
        <v>1.294</v>
      </c>
      <c r="CI79" s="59">
        <v>1.5609999999999999</v>
      </c>
      <c r="CJ79" s="59">
        <v>6.6840000000000002</v>
      </c>
      <c r="CK79" s="59">
        <v>23.911999999999999</v>
      </c>
      <c r="CL79" s="59">
        <v>11.782999999999999</v>
      </c>
      <c r="CM79" s="59">
        <v>51.54</v>
      </c>
      <c r="CN79" s="59">
        <v>4.8639999999999999</v>
      </c>
      <c r="CO79" s="59">
        <v>4.4969999999999999</v>
      </c>
      <c r="CP79" s="59">
        <v>4.9180000000000001</v>
      </c>
      <c r="CQ79" s="59">
        <v>5.9989999999999997</v>
      </c>
      <c r="CR79" s="59">
        <v>5.5640000000000001</v>
      </c>
      <c r="CS79" s="59">
        <v>51.088999999999999</v>
      </c>
      <c r="CT79" s="59">
        <v>3.0840000000000001</v>
      </c>
      <c r="CU79" s="59">
        <v>1.762</v>
      </c>
      <c r="CV79" s="59">
        <v>0.58899999999999997</v>
      </c>
      <c r="CW79" s="59">
        <v>7.0549999999999997</v>
      </c>
      <c r="CX79" s="59">
        <v>5.8000000000000003E-2</v>
      </c>
      <c r="CY79" s="59">
        <v>5.1239999999999997</v>
      </c>
      <c r="CZ79" s="59">
        <v>5.4850000000000003</v>
      </c>
      <c r="DA79" s="59">
        <v>28.637</v>
      </c>
      <c r="DB79" s="59">
        <v>13.493</v>
      </c>
      <c r="DC79" s="59">
        <v>13.109</v>
      </c>
      <c r="DD79" s="59">
        <v>10.007</v>
      </c>
      <c r="DE79" s="59">
        <v>4.7789999999999999</v>
      </c>
      <c r="DF79" s="59">
        <v>0</v>
      </c>
      <c r="DG79" s="59">
        <v>0.63400000000000001</v>
      </c>
      <c r="DH79" s="59">
        <v>2.274</v>
      </c>
      <c r="DI79" s="59">
        <v>9.0749999999999993</v>
      </c>
      <c r="DJ79" s="59">
        <v>12.484</v>
      </c>
      <c r="DK79" s="59">
        <v>24.091000000000001</v>
      </c>
      <c r="DL79" s="59">
        <v>1.3640000000000001</v>
      </c>
      <c r="DM79" s="59">
        <v>152.251</v>
      </c>
      <c r="DN79" s="59">
        <v>6.1349999999999998</v>
      </c>
      <c r="DO79" s="59">
        <v>4.3209999999999997</v>
      </c>
      <c r="DP79" s="59">
        <v>4.1239999999999997</v>
      </c>
      <c r="DQ79" s="59">
        <v>2.8849999999999998</v>
      </c>
      <c r="DR79" s="59">
        <v>79.962999999999994</v>
      </c>
      <c r="DS79" s="59">
        <v>5.218</v>
      </c>
      <c r="DT79" s="59">
        <v>2.7029999999999998</v>
      </c>
      <c r="DU79" s="59">
        <v>20.745000000000001</v>
      </c>
      <c r="DV79" s="59">
        <v>21.189</v>
      </c>
      <c r="DW79" s="59">
        <v>359.53800000000001</v>
      </c>
      <c r="DX79" s="59">
        <v>435.38299999999998</v>
      </c>
      <c r="DY79" s="59">
        <v>0.68700000000000006</v>
      </c>
      <c r="DZ79" s="59">
        <v>7.4969999999999999</v>
      </c>
      <c r="EA79" s="59">
        <v>0</v>
      </c>
      <c r="EB79" s="59">
        <v>1.5129999999999999</v>
      </c>
      <c r="EC79" s="59">
        <v>4.0000000000000001E-3</v>
      </c>
      <c r="ED79" s="59">
        <v>69.507000000000005</v>
      </c>
      <c r="EE79" s="59">
        <v>6.7270000000000003</v>
      </c>
      <c r="EF79" s="59">
        <v>51.277999999999999</v>
      </c>
      <c r="EG79" s="59">
        <v>2.3919999999999999</v>
      </c>
      <c r="EH79" s="59">
        <v>0.17399999999999999</v>
      </c>
      <c r="EI79" s="59">
        <v>0.11600000000000001</v>
      </c>
      <c r="EJ79" s="59">
        <v>3.9E-2</v>
      </c>
      <c r="EK79" s="59">
        <v>0.68100000000000005</v>
      </c>
      <c r="EL79" s="59">
        <v>2.6629999999999998</v>
      </c>
      <c r="EM79" s="59">
        <v>6.6000000000000003E-2</v>
      </c>
      <c r="EN79" s="59">
        <v>1.7999999999999999E-2</v>
      </c>
      <c r="EO79" s="59">
        <v>3.0000000000000001E-3</v>
      </c>
      <c r="EP79" s="59">
        <v>15.039</v>
      </c>
      <c r="EQ79" s="59">
        <v>0</v>
      </c>
      <c r="ER79" s="59">
        <v>10.590999999999999</v>
      </c>
      <c r="ES79" s="59">
        <v>93.74</v>
      </c>
      <c r="ET79" s="59">
        <v>0.94</v>
      </c>
      <c r="EU79" s="59">
        <v>0.373</v>
      </c>
      <c r="EV79" s="59">
        <v>2.9089999999999998</v>
      </c>
      <c r="EW79" s="59">
        <v>7.13</v>
      </c>
      <c r="EX79" s="59">
        <v>1E-3</v>
      </c>
      <c r="EY79" s="59">
        <v>32.579000000000001</v>
      </c>
      <c r="EZ79" s="59">
        <v>7.117</v>
      </c>
      <c r="FA79" s="59">
        <v>2.4580000000000002</v>
      </c>
      <c r="FB79" s="59">
        <v>89.313999999999993</v>
      </c>
      <c r="FC79" s="59">
        <v>2.0139999999999998</v>
      </c>
      <c r="FD79" s="59">
        <v>118.764</v>
      </c>
      <c r="FE79" s="59">
        <v>0</v>
      </c>
      <c r="FF79" s="59">
        <v>29.059000000000001</v>
      </c>
      <c r="FG79" s="59">
        <v>37.561</v>
      </c>
      <c r="FH79" s="59">
        <v>0.189</v>
      </c>
      <c r="FI79" s="59">
        <v>0.95899999999999996</v>
      </c>
      <c r="FJ79" s="59">
        <v>0</v>
      </c>
      <c r="FK79" s="59">
        <v>2.65</v>
      </c>
      <c r="FL79" s="59">
        <v>1E-3</v>
      </c>
      <c r="FM79" s="59">
        <v>0.223</v>
      </c>
      <c r="FN79" s="59">
        <v>0.312</v>
      </c>
      <c r="FO79" s="59">
        <v>0.24</v>
      </c>
      <c r="FP79" s="59">
        <v>0.95199999999999996</v>
      </c>
      <c r="FQ79" s="59">
        <v>6.6000000000000003E-2</v>
      </c>
      <c r="FR79" s="59">
        <v>0.11</v>
      </c>
      <c r="FS79" s="59">
        <v>0</v>
      </c>
      <c r="FT79" s="59">
        <v>2.4E-2</v>
      </c>
      <c r="FU79" s="59">
        <v>0.36099999999999999</v>
      </c>
      <c r="FV79" s="59">
        <v>3.7999999999999999E-2</v>
      </c>
      <c r="FW79" s="59">
        <v>456.15699999999998</v>
      </c>
      <c r="FX79" s="59">
        <v>178.553</v>
      </c>
      <c r="FY79" s="59">
        <v>95.25</v>
      </c>
      <c r="FZ79" s="59">
        <v>4.4999999999999998E-2</v>
      </c>
      <c r="GA79" s="59">
        <v>6.1840000000000002</v>
      </c>
      <c r="GB79" s="59">
        <v>2.7090000000000001</v>
      </c>
      <c r="GC79" s="59">
        <v>12.888</v>
      </c>
      <c r="GD79" s="59">
        <v>6.3040000000000003</v>
      </c>
      <c r="GE79" s="59">
        <v>1.5529999999999999</v>
      </c>
      <c r="GF79" s="59">
        <v>101.328</v>
      </c>
      <c r="GG79" s="59">
        <v>127.627</v>
      </c>
      <c r="GH79" s="59">
        <v>2.8780000000000001</v>
      </c>
      <c r="GI79" s="59">
        <v>1.7370000000000001</v>
      </c>
      <c r="GJ79" s="59">
        <v>37.706000000000003</v>
      </c>
      <c r="GK79" s="59">
        <v>3.2669999999999999</v>
      </c>
      <c r="GL79" s="59">
        <v>58.895000000000003</v>
      </c>
      <c r="GM79" s="59">
        <v>2.2029999999999998</v>
      </c>
      <c r="GN79" s="59">
        <v>329.37099999999998</v>
      </c>
      <c r="GO79" s="59">
        <v>694.09900000000005</v>
      </c>
      <c r="GP79" s="59">
        <v>14.771000000000001</v>
      </c>
      <c r="GQ79" s="59">
        <v>130.596</v>
      </c>
      <c r="GR79" s="59">
        <v>34.347000000000001</v>
      </c>
      <c r="GS79" s="59">
        <v>143.32900000000001</v>
      </c>
      <c r="GT79" s="59">
        <v>232.47300000000001</v>
      </c>
      <c r="GU79" s="59">
        <v>37.914000000000001</v>
      </c>
      <c r="GV79" s="59">
        <v>78.956999999999994</v>
      </c>
      <c r="GW79" s="59">
        <v>45.093000000000004</v>
      </c>
      <c r="GX79" s="59">
        <v>55.58</v>
      </c>
      <c r="GY79" s="59">
        <v>1.7390000000000001</v>
      </c>
      <c r="GZ79" s="59">
        <v>95.608000000000004</v>
      </c>
      <c r="HA79" s="59">
        <v>4.7770000000000001</v>
      </c>
      <c r="HB79" s="59">
        <v>7.5999999999999998E-2</v>
      </c>
      <c r="HC79" s="59">
        <v>10.679</v>
      </c>
      <c r="HD79" s="59">
        <v>2.6930000000000001</v>
      </c>
      <c r="HE79" s="59">
        <v>37.420999999999999</v>
      </c>
      <c r="HF79" s="59">
        <v>14.853</v>
      </c>
      <c r="HG79" s="59">
        <v>5.6210000000000004</v>
      </c>
      <c r="HH79" s="59">
        <v>0.79600000000000004</v>
      </c>
      <c r="HI79" s="59">
        <v>29.24</v>
      </c>
      <c r="HJ79" s="59">
        <v>1.992</v>
      </c>
      <c r="HK79" s="59">
        <v>0.43099999999999999</v>
      </c>
      <c r="HL79" s="59">
        <v>93.569000000000003</v>
      </c>
      <c r="HM79" s="59">
        <v>0.52500000000000002</v>
      </c>
      <c r="HN79" s="59">
        <v>25.988</v>
      </c>
      <c r="HO79" s="59">
        <v>0.17799999999999999</v>
      </c>
      <c r="HP79" s="59">
        <v>0.30399999999999999</v>
      </c>
      <c r="HQ79" s="59">
        <v>1.8160000000000001</v>
      </c>
      <c r="HR79" s="59">
        <v>2.484</v>
      </c>
      <c r="HS79" s="59">
        <v>3.8130000000000002</v>
      </c>
      <c r="HT79" s="59">
        <v>1.4950000000000001</v>
      </c>
      <c r="HU79" s="59">
        <v>0.99399999999999999</v>
      </c>
      <c r="HV79" s="59">
        <v>11.154</v>
      </c>
      <c r="HW79" s="59">
        <v>0.68600000000000005</v>
      </c>
      <c r="HX79" s="59">
        <v>51.509</v>
      </c>
      <c r="HY79" s="59">
        <v>20.318999999999999</v>
      </c>
      <c r="HZ79" s="59">
        <v>1.6739999999999999</v>
      </c>
      <c r="IA79" s="59">
        <v>0.54700000000000004</v>
      </c>
      <c r="IB79" s="59">
        <v>20.318999999999999</v>
      </c>
      <c r="IC79" s="59">
        <v>24.248999999999999</v>
      </c>
      <c r="ID79" s="59">
        <v>115.72</v>
      </c>
      <c r="IE79" s="59">
        <v>110.657</v>
      </c>
      <c r="IF79" s="59">
        <v>228.797</v>
      </c>
      <c r="IG79" s="59">
        <v>0.48799999999999999</v>
      </c>
      <c r="IH79" s="59">
        <v>6.9560000000000004</v>
      </c>
      <c r="II79" s="59">
        <v>27.466999999999999</v>
      </c>
      <c r="IJ79" s="59">
        <v>16.736999999999998</v>
      </c>
      <c r="IK79" s="59">
        <v>87.438000000000002</v>
      </c>
      <c r="IL79" s="59">
        <v>93.625</v>
      </c>
      <c r="IM79" s="59">
        <v>14.156000000000001</v>
      </c>
      <c r="IN79" s="59">
        <v>56.042000000000002</v>
      </c>
      <c r="IO79" s="59">
        <v>29.143999999999998</v>
      </c>
      <c r="IP79" s="59">
        <v>51.593000000000004</v>
      </c>
      <c r="IQ79" s="59">
        <v>20.548999999999999</v>
      </c>
      <c r="IR79" s="59">
        <v>11.83</v>
      </c>
      <c r="IS79" s="59">
        <v>103.52500000000001</v>
      </c>
      <c r="IT79" s="59">
        <v>5.8390000000000004</v>
      </c>
      <c r="IU79" s="59">
        <v>15.407999999999999</v>
      </c>
      <c r="IV79" s="59">
        <v>61.122</v>
      </c>
      <c r="IW79" s="59">
        <v>0</v>
      </c>
      <c r="IX79" s="59">
        <v>1.2090000000000001</v>
      </c>
      <c r="IY79" s="59">
        <v>6.7930000000000001</v>
      </c>
      <c r="IZ79" s="59">
        <v>1.4750000000000001</v>
      </c>
      <c r="JA79" s="59">
        <v>5.2919999999999998</v>
      </c>
      <c r="JB79" s="59">
        <v>0.23799999999999999</v>
      </c>
      <c r="JC79" s="59">
        <v>13.542999999999999</v>
      </c>
      <c r="JD79" s="59">
        <v>1.7999999999999999E-2</v>
      </c>
      <c r="JE79" s="59">
        <v>0.71399999999999997</v>
      </c>
      <c r="JF79" s="59">
        <v>30582.561000000002</v>
      </c>
      <c r="JG79" s="59">
        <v>21979.552</v>
      </c>
      <c r="JH79" s="59">
        <v>0</v>
      </c>
      <c r="JI79" s="59">
        <v>0</v>
      </c>
      <c r="JJ79" s="59">
        <v>0</v>
      </c>
      <c r="JK79" s="59">
        <v>8603.009</v>
      </c>
      <c r="JL79" s="59">
        <v>0</v>
      </c>
    </row>
    <row r="80" spans="1:272">
      <c r="A80" s="33" t="s">
        <v>346</v>
      </c>
      <c r="B80" s="60">
        <v>10100.532999999999</v>
      </c>
      <c r="C80" s="60">
        <v>4127.0339999999997</v>
      </c>
      <c r="D80" s="60">
        <v>9.2590000000000003</v>
      </c>
      <c r="E80" s="60">
        <v>6.2839999999999998</v>
      </c>
      <c r="F80" s="60">
        <v>3.6999999999999998E-2</v>
      </c>
      <c r="G80" s="60">
        <v>5.7859999999999996</v>
      </c>
      <c r="H80" s="60">
        <v>9.5640000000000001</v>
      </c>
      <c r="I80" s="60">
        <v>0</v>
      </c>
      <c r="J80" s="60">
        <v>0</v>
      </c>
      <c r="K80" s="60">
        <v>0</v>
      </c>
      <c r="L80" s="60">
        <v>0</v>
      </c>
      <c r="M80" s="60">
        <v>0.45200000000000001</v>
      </c>
      <c r="N80" s="60">
        <v>0</v>
      </c>
      <c r="O80" s="60">
        <v>0</v>
      </c>
      <c r="P80" s="60">
        <v>0</v>
      </c>
      <c r="Q80" s="60">
        <v>0</v>
      </c>
      <c r="R80" s="60">
        <v>2.1999999999999999E-2</v>
      </c>
      <c r="S80" s="60">
        <v>0</v>
      </c>
      <c r="T80" s="60">
        <v>0.58699999999999997</v>
      </c>
      <c r="U80" s="60">
        <v>0</v>
      </c>
      <c r="V80" s="60">
        <v>0</v>
      </c>
      <c r="W80" s="60">
        <v>118.496</v>
      </c>
      <c r="X80" s="60">
        <v>7.0140000000000002</v>
      </c>
      <c r="Y80" s="60">
        <v>212.48400000000001</v>
      </c>
      <c r="Z80" s="60">
        <v>66.016000000000005</v>
      </c>
      <c r="AA80" s="60">
        <v>2.79</v>
      </c>
      <c r="AB80" s="60">
        <v>0</v>
      </c>
      <c r="AC80" s="60">
        <v>31.989000000000001</v>
      </c>
      <c r="AD80" s="60">
        <v>0</v>
      </c>
      <c r="AE80" s="60">
        <v>32.204000000000001</v>
      </c>
      <c r="AF80" s="60">
        <v>12.804</v>
      </c>
      <c r="AG80" s="60">
        <v>4.1429999999999998</v>
      </c>
      <c r="AH80" s="60">
        <v>0.16300000000000001</v>
      </c>
      <c r="AI80" s="60">
        <v>0.52100000000000002</v>
      </c>
      <c r="AJ80" s="60">
        <v>1.0580000000000001</v>
      </c>
      <c r="AK80" s="60">
        <v>1.161</v>
      </c>
      <c r="AL80" s="60">
        <v>0</v>
      </c>
      <c r="AM80" s="60">
        <v>0</v>
      </c>
      <c r="AN80" s="60">
        <v>4.74</v>
      </c>
      <c r="AO80" s="60">
        <v>11.481999999999999</v>
      </c>
      <c r="AP80" s="60">
        <v>13.8</v>
      </c>
      <c r="AQ80" s="60">
        <v>12.256</v>
      </c>
      <c r="AR80" s="60">
        <v>11.295</v>
      </c>
      <c r="AS80" s="60">
        <v>95.757999999999996</v>
      </c>
      <c r="AT80" s="60">
        <v>80.796999999999997</v>
      </c>
      <c r="AU80" s="60">
        <v>8.6999999999999994E-2</v>
      </c>
      <c r="AV80" s="60">
        <v>27.263000000000002</v>
      </c>
      <c r="AW80" s="60">
        <v>12.287000000000001</v>
      </c>
      <c r="AX80" s="60">
        <v>22.273</v>
      </c>
      <c r="AY80" s="60">
        <v>5.5279999999999996</v>
      </c>
      <c r="AZ80" s="60">
        <v>1.2609999999999999</v>
      </c>
      <c r="BA80" s="60">
        <v>0.14699999999999999</v>
      </c>
      <c r="BB80" s="60">
        <v>0.58699999999999997</v>
      </c>
      <c r="BC80" s="60">
        <v>1.3049999999999999</v>
      </c>
      <c r="BD80" s="60">
        <v>2.2690000000000001</v>
      </c>
      <c r="BE80" s="60">
        <v>1.159</v>
      </c>
      <c r="BF80" s="60">
        <v>9.0280000000000005</v>
      </c>
      <c r="BG80" s="60">
        <v>0</v>
      </c>
      <c r="BH80" s="60">
        <v>4.1909999999999998</v>
      </c>
      <c r="BI80" s="60">
        <v>4.7110000000000003</v>
      </c>
      <c r="BJ80" s="60">
        <v>0.38400000000000001</v>
      </c>
      <c r="BK80" s="60">
        <v>0</v>
      </c>
      <c r="BL80" s="60">
        <v>2.6320000000000001</v>
      </c>
      <c r="BM80" s="60">
        <v>0.01</v>
      </c>
      <c r="BN80" s="60">
        <v>35.46</v>
      </c>
      <c r="BO80" s="60">
        <v>348.79500000000002</v>
      </c>
      <c r="BP80" s="60">
        <v>456.93799999999999</v>
      </c>
      <c r="BQ80" s="60">
        <v>341.65300000000002</v>
      </c>
      <c r="BR80" s="60">
        <v>77.67</v>
      </c>
      <c r="BS80" s="60">
        <v>44.311</v>
      </c>
      <c r="BT80" s="60">
        <v>23.483000000000001</v>
      </c>
      <c r="BU80" s="60">
        <v>6.5869999999999997</v>
      </c>
      <c r="BV80" s="60">
        <v>41.927</v>
      </c>
      <c r="BW80" s="60">
        <v>126.999</v>
      </c>
      <c r="BX80" s="60">
        <v>44.069000000000003</v>
      </c>
      <c r="BY80" s="60">
        <v>402.09500000000003</v>
      </c>
      <c r="BZ80" s="60">
        <v>64.649000000000001</v>
      </c>
      <c r="CA80" s="60">
        <v>16.548999999999999</v>
      </c>
      <c r="CB80" s="60">
        <v>1.1850000000000001</v>
      </c>
      <c r="CC80" s="60">
        <v>36.091000000000001</v>
      </c>
      <c r="CD80" s="60">
        <v>0.55800000000000005</v>
      </c>
      <c r="CE80" s="60">
        <v>0.311</v>
      </c>
      <c r="CF80" s="60">
        <v>0</v>
      </c>
      <c r="CG80" s="60">
        <v>1.899</v>
      </c>
      <c r="CH80" s="60">
        <v>0</v>
      </c>
      <c r="CI80" s="60">
        <v>4.4740000000000002</v>
      </c>
      <c r="CJ80" s="60">
        <v>4.1040000000000001</v>
      </c>
      <c r="CK80" s="60">
        <v>4.0960000000000001</v>
      </c>
      <c r="CL80" s="60">
        <v>0</v>
      </c>
      <c r="CM80" s="60">
        <v>133.26400000000001</v>
      </c>
      <c r="CN80" s="60">
        <v>16.292000000000002</v>
      </c>
      <c r="CO80" s="60">
        <v>8.4149999999999991</v>
      </c>
      <c r="CP80" s="60">
        <v>3.8239999999999998</v>
      </c>
      <c r="CQ80" s="60">
        <v>5.0430000000000001</v>
      </c>
      <c r="CR80" s="60">
        <v>3.879</v>
      </c>
      <c r="CS80" s="60">
        <v>3.5760000000000001</v>
      </c>
      <c r="CT80" s="60">
        <v>0</v>
      </c>
      <c r="CU80" s="60">
        <v>0</v>
      </c>
      <c r="CV80" s="60">
        <v>0.53800000000000003</v>
      </c>
      <c r="CW80" s="60">
        <v>0.187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216</v>
      </c>
      <c r="DE80" s="60">
        <v>0</v>
      </c>
      <c r="DF80" s="60">
        <v>7.1</v>
      </c>
      <c r="DG80" s="60">
        <v>0</v>
      </c>
      <c r="DH80" s="60">
        <v>0</v>
      </c>
      <c r="DI80" s="60">
        <v>13.914</v>
      </c>
      <c r="DJ80" s="60">
        <v>1E-3</v>
      </c>
      <c r="DK80" s="60">
        <v>0</v>
      </c>
      <c r="DL80" s="60">
        <v>1.196</v>
      </c>
      <c r="DM80" s="60">
        <v>12.137</v>
      </c>
      <c r="DN80" s="60">
        <v>0</v>
      </c>
      <c r="DO80" s="60">
        <v>0</v>
      </c>
      <c r="DP80" s="60">
        <v>0</v>
      </c>
      <c r="DQ80" s="60">
        <v>0</v>
      </c>
      <c r="DR80" s="60">
        <v>0.76</v>
      </c>
      <c r="DS80" s="60">
        <v>5.8000000000000003E-2</v>
      </c>
      <c r="DT80" s="60">
        <v>0</v>
      </c>
      <c r="DU80" s="60">
        <v>0.16</v>
      </c>
      <c r="DV80" s="60">
        <v>2.3090000000000002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2.8719999999999999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2.0190000000000001</v>
      </c>
      <c r="EL80" s="60">
        <v>10.863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79.958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.02</v>
      </c>
      <c r="FJ80" s="60">
        <v>0</v>
      </c>
      <c r="FK80" s="60">
        <v>1E-3</v>
      </c>
      <c r="FL80" s="60">
        <v>1E-3</v>
      </c>
      <c r="FM80" s="60">
        <v>0.17299999999999999</v>
      </c>
      <c r="FN80" s="60">
        <v>3.1E-2</v>
      </c>
      <c r="FO80" s="60">
        <v>0.20399999999999999</v>
      </c>
      <c r="FP80" s="60">
        <v>0.314</v>
      </c>
      <c r="FQ80" s="60">
        <v>5.6000000000000001E-2</v>
      </c>
      <c r="FR80" s="60">
        <v>9.2999999999999999E-2</v>
      </c>
      <c r="FS80" s="60">
        <v>0</v>
      </c>
      <c r="FT80" s="60">
        <v>1.9E-2</v>
      </c>
      <c r="FU80" s="60">
        <v>0.26</v>
      </c>
      <c r="FV80" s="60">
        <v>3.3000000000000002E-2</v>
      </c>
      <c r="FW80" s="60">
        <v>3.0000000000000001E-3</v>
      </c>
      <c r="FX80" s="60">
        <v>0.26200000000000001</v>
      </c>
      <c r="FY80" s="60">
        <v>2.1000000000000001E-2</v>
      </c>
      <c r="FZ80" s="60">
        <v>0</v>
      </c>
      <c r="GA80" s="60">
        <v>2.5999999999999999E-2</v>
      </c>
      <c r="GB80" s="60">
        <v>5.0000000000000001E-3</v>
      </c>
      <c r="GC80" s="60">
        <v>6.0000000000000001E-3</v>
      </c>
      <c r="GD80" s="60">
        <v>0</v>
      </c>
      <c r="GE80" s="60">
        <v>0</v>
      </c>
      <c r="GF80" s="60">
        <v>0</v>
      </c>
      <c r="GG80" s="60">
        <v>0.81</v>
      </c>
      <c r="GH80" s="60">
        <v>0</v>
      </c>
      <c r="GI80" s="60">
        <v>0</v>
      </c>
      <c r="GJ80" s="60">
        <v>0</v>
      </c>
      <c r="GK80" s="60">
        <v>0.27300000000000002</v>
      </c>
      <c r="GL80" s="60">
        <v>56.271000000000001</v>
      </c>
      <c r="GM80" s="60">
        <v>99.070999999999998</v>
      </c>
      <c r="GN80" s="60">
        <v>158.226</v>
      </c>
      <c r="GO80" s="60">
        <v>34.097000000000001</v>
      </c>
      <c r="GP80" s="60">
        <v>1.7430000000000001</v>
      </c>
      <c r="GQ80" s="60">
        <v>0</v>
      </c>
      <c r="GR80" s="60">
        <v>196.20400000000001</v>
      </c>
      <c r="GS80" s="60">
        <v>0</v>
      </c>
      <c r="GT80" s="60">
        <v>0</v>
      </c>
      <c r="GU80" s="60">
        <v>1.8839999999999999</v>
      </c>
      <c r="GV80" s="60">
        <v>0</v>
      </c>
      <c r="GW80" s="60">
        <v>2.524</v>
      </c>
      <c r="GX80" s="60">
        <v>0.873</v>
      </c>
      <c r="GY80" s="60">
        <v>0.443</v>
      </c>
      <c r="GZ80" s="60">
        <v>1.399</v>
      </c>
      <c r="HA80" s="60">
        <v>7.9000000000000001E-2</v>
      </c>
      <c r="HB80" s="60">
        <v>1.4119999999999999</v>
      </c>
      <c r="HC80" s="60">
        <v>1.9550000000000001</v>
      </c>
      <c r="HD80" s="60">
        <v>0</v>
      </c>
      <c r="HE80" s="60">
        <v>16.856000000000002</v>
      </c>
      <c r="HF80" s="60">
        <v>0.98599999999999999</v>
      </c>
      <c r="HG80" s="60">
        <v>0</v>
      </c>
      <c r="HH80" s="60">
        <v>0.46800000000000003</v>
      </c>
      <c r="HI80" s="60">
        <v>0</v>
      </c>
      <c r="HJ80" s="60">
        <v>0</v>
      </c>
      <c r="HK80" s="60">
        <v>8.5000000000000006E-2</v>
      </c>
      <c r="HL80" s="60">
        <v>30.488</v>
      </c>
      <c r="HM80" s="60">
        <v>0</v>
      </c>
      <c r="HN80" s="60">
        <v>18.079000000000001</v>
      </c>
      <c r="HO80" s="60">
        <v>0</v>
      </c>
      <c r="HP80" s="60">
        <v>3.2000000000000001E-2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6.0000000000000001E-3</v>
      </c>
      <c r="HW80" s="60">
        <v>2.4E-2</v>
      </c>
      <c r="HX80" s="60">
        <v>0</v>
      </c>
      <c r="HY80" s="60">
        <v>0</v>
      </c>
      <c r="HZ80" s="60">
        <v>0</v>
      </c>
      <c r="IA80" s="60">
        <v>0.46800000000000003</v>
      </c>
      <c r="IB80" s="60">
        <v>0</v>
      </c>
      <c r="IC80" s="60">
        <v>0</v>
      </c>
      <c r="ID80" s="60">
        <v>49.125999999999998</v>
      </c>
      <c r="IE80" s="60">
        <v>3.0000000000000001E-3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1.864999999999998</v>
      </c>
      <c r="IM80" s="60">
        <v>0</v>
      </c>
      <c r="IN80" s="60">
        <v>0</v>
      </c>
      <c r="IO80" s="60">
        <v>2E-3</v>
      </c>
      <c r="IP80" s="60">
        <v>0</v>
      </c>
      <c r="IQ80" s="60">
        <v>14.346</v>
      </c>
      <c r="IR80" s="60">
        <v>0.85699999999999998</v>
      </c>
      <c r="IS80" s="60">
        <v>0</v>
      </c>
      <c r="IT80" s="60">
        <v>2.9159999999999999</v>
      </c>
      <c r="IU80" s="60">
        <v>7.04</v>
      </c>
      <c r="IV80" s="60">
        <v>32.25</v>
      </c>
      <c r="IW80" s="60">
        <v>0</v>
      </c>
      <c r="IX80" s="60">
        <v>0.75800000000000001</v>
      </c>
      <c r="IY80" s="60">
        <v>9.1809999999999992</v>
      </c>
      <c r="IZ80" s="60">
        <v>4.0220000000000002</v>
      </c>
      <c r="JA80" s="60">
        <v>5.8029999999999999</v>
      </c>
      <c r="JB80" s="60">
        <v>0.151</v>
      </c>
      <c r="JC80" s="60">
        <v>1.5609999999999999</v>
      </c>
      <c r="JD80" s="60">
        <v>3.0000000000000001E-3</v>
      </c>
      <c r="JE80" s="60">
        <v>10.295999999999999</v>
      </c>
      <c r="JF80" s="60">
        <v>5973.4989999999998</v>
      </c>
      <c r="JG80" s="60">
        <v>3539.8069999999998</v>
      </c>
      <c r="JH80" s="60">
        <v>0</v>
      </c>
      <c r="JI80" s="60">
        <v>0</v>
      </c>
      <c r="JJ80" s="60">
        <v>0</v>
      </c>
      <c r="JK80" s="60">
        <v>2433.692</v>
      </c>
      <c r="JL80" s="60">
        <v>0</v>
      </c>
    </row>
    <row r="81" spans="1:272">
      <c r="A81" s="32" t="s">
        <v>347</v>
      </c>
      <c r="B81" s="59">
        <v>53154.455999999998</v>
      </c>
      <c r="C81" s="59">
        <v>25238.976999999999</v>
      </c>
      <c r="D81" s="59">
        <v>0.28899999999999998</v>
      </c>
      <c r="E81" s="59">
        <v>10.288</v>
      </c>
      <c r="F81" s="59">
        <v>113.349</v>
      </c>
      <c r="G81" s="59">
        <v>1.085</v>
      </c>
      <c r="H81" s="59">
        <v>0.81299999999999994</v>
      </c>
      <c r="I81" s="59">
        <v>0.26</v>
      </c>
      <c r="J81" s="59">
        <v>5.8000000000000003E-2</v>
      </c>
      <c r="K81" s="59">
        <v>0.33</v>
      </c>
      <c r="L81" s="59">
        <v>0</v>
      </c>
      <c r="M81" s="59">
        <v>1E-3</v>
      </c>
      <c r="N81" s="59">
        <v>0</v>
      </c>
      <c r="O81" s="59">
        <v>0</v>
      </c>
      <c r="P81" s="59">
        <v>6.0000000000000001E-3</v>
      </c>
      <c r="Q81" s="59">
        <v>6.1840000000000002</v>
      </c>
      <c r="R81" s="59">
        <v>0</v>
      </c>
      <c r="S81" s="59">
        <v>0</v>
      </c>
      <c r="T81" s="59">
        <v>0.59399999999999997</v>
      </c>
      <c r="U81" s="59">
        <v>5.0000000000000001E-3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67.049000000000007</v>
      </c>
      <c r="AB81" s="59">
        <v>47.616999999999997</v>
      </c>
      <c r="AC81" s="59">
        <v>29.623000000000001</v>
      </c>
      <c r="AD81" s="59">
        <v>0</v>
      </c>
      <c r="AE81" s="59">
        <v>969.54899999999998</v>
      </c>
      <c r="AF81" s="59">
        <v>703.971</v>
      </c>
      <c r="AG81" s="59">
        <v>117.548</v>
      </c>
      <c r="AH81" s="59">
        <v>48.076000000000001</v>
      </c>
      <c r="AI81" s="59">
        <v>116.133</v>
      </c>
      <c r="AJ81" s="59">
        <v>13.225</v>
      </c>
      <c r="AK81" s="59">
        <v>13.377000000000001</v>
      </c>
      <c r="AL81" s="59">
        <v>38.807000000000002</v>
      </c>
      <c r="AM81" s="59">
        <v>9.2520000000000007</v>
      </c>
      <c r="AN81" s="59">
        <v>9.99</v>
      </c>
      <c r="AO81" s="59">
        <v>33.183999999999997</v>
      </c>
      <c r="AP81" s="59">
        <v>150.87799999999999</v>
      </c>
      <c r="AQ81" s="59">
        <v>107.556</v>
      </c>
      <c r="AR81" s="59">
        <v>362.73399999999998</v>
      </c>
      <c r="AS81" s="59">
        <v>1107.7080000000001</v>
      </c>
      <c r="AT81" s="59">
        <v>197.19200000000001</v>
      </c>
      <c r="AU81" s="59">
        <v>95.207999999999998</v>
      </c>
      <c r="AV81" s="59">
        <v>430.38799999999998</v>
      </c>
      <c r="AW81" s="59">
        <v>309.60700000000003</v>
      </c>
      <c r="AX81" s="59">
        <v>980.82100000000003</v>
      </c>
      <c r="AY81" s="59">
        <v>0.193</v>
      </c>
      <c r="AZ81" s="59">
        <v>10.653</v>
      </c>
      <c r="BA81" s="59">
        <v>15.249000000000001</v>
      </c>
      <c r="BB81" s="59">
        <v>0.97799999999999998</v>
      </c>
      <c r="BC81" s="59">
        <v>18.411000000000001</v>
      </c>
      <c r="BD81" s="59">
        <v>12.701000000000001</v>
      </c>
      <c r="BE81" s="59">
        <v>19.411999999999999</v>
      </c>
      <c r="BF81" s="59">
        <v>69.992999999999995</v>
      </c>
      <c r="BG81" s="59">
        <v>10.986000000000001</v>
      </c>
      <c r="BH81" s="59">
        <v>2.819</v>
      </c>
      <c r="BI81" s="59">
        <v>43.289000000000001</v>
      </c>
      <c r="BJ81" s="59">
        <v>14.385</v>
      </c>
      <c r="BK81" s="59">
        <v>0</v>
      </c>
      <c r="BL81" s="59">
        <v>21.244</v>
      </c>
      <c r="BM81" s="59">
        <v>13.739000000000001</v>
      </c>
      <c r="BN81" s="59">
        <v>92.402000000000001</v>
      </c>
      <c r="BO81" s="59">
        <v>154.80500000000001</v>
      </c>
      <c r="BP81" s="59">
        <v>182.35</v>
      </c>
      <c r="BQ81" s="59">
        <v>21.928999999999998</v>
      </c>
      <c r="BR81" s="59">
        <v>26.651</v>
      </c>
      <c r="BS81" s="59">
        <v>26.51</v>
      </c>
      <c r="BT81" s="59">
        <v>11.471</v>
      </c>
      <c r="BU81" s="59">
        <v>126.584</v>
      </c>
      <c r="BV81" s="59">
        <v>224.935</v>
      </c>
      <c r="BW81" s="59">
        <v>666.99300000000005</v>
      </c>
      <c r="BX81" s="59">
        <v>134.29599999999999</v>
      </c>
      <c r="BY81" s="59">
        <v>315.16199999999998</v>
      </c>
      <c r="BZ81" s="59">
        <v>5.1070000000000002</v>
      </c>
      <c r="CA81" s="59">
        <v>114.11499999999999</v>
      </c>
      <c r="CB81" s="59">
        <v>15.731</v>
      </c>
      <c r="CC81" s="59">
        <v>0.63200000000000001</v>
      </c>
      <c r="CD81" s="59">
        <v>0</v>
      </c>
      <c r="CE81" s="59">
        <v>3.1880000000000002</v>
      </c>
      <c r="CF81" s="59">
        <v>1.0999999999999999E-2</v>
      </c>
      <c r="CG81" s="59">
        <v>6.4619999999999997</v>
      </c>
      <c r="CH81" s="59">
        <v>1.899</v>
      </c>
      <c r="CI81" s="59">
        <v>0.45100000000000001</v>
      </c>
      <c r="CJ81" s="59">
        <v>12.763</v>
      </c>
      <c r="CK81" s="59">
        <v>21.567</v>
      </c>
      <c r="CL81" s="59">
        <v>14.278</v>
      </c>
      <c r="CM81" s="59">
        <v>56.344000000000001</v>
      </c>
      <c r="CN81" s="59">
        <v>10.411</v>
      </c>
      <c r="CO81" s="59">
        <v>0.77200000000000002</v>
      </c>
      <c r="CP81" s="59">
        <v>5.8000000000000003E-2</v>
      </c>
      <c r="CQ81" s="59">
        <v>1.256</v>
      </c>
      <c r="CR81" s="59">
        <v>1.4999999999999999E-2</v>
      </c>
      <c r="CS81" s="59">
        <v>108.60899999999999</v>
      </c>
      <c r="CT81" s="59">
        <v>0.66800000000000004</v>
      </c>
      <c r="CU81" s="59">
        <v>0.42299999999999999</v>
      </c>
      <c r="CV81" s="59">
        <v>0.89500000000000002</v>
      </c>
      <c r="CW81" s="59">
        <v>2.9380000000000002</v>
      </c>
      <c r="CX81" s="59">
        <v>0</v>
      </c>
      <c r="CY81" s="59">
        <v>1.2999999999999999E-2</v>
      </c>
      <c r="CZ81" s="59">
        <v>2.2509999999999999</v>
      </c>
      <c r="DA81" s="59">
        <v>428.83600000000001</v>
      </c>
      <c r="DB81" s="59">
        <v>528.15099999999995</v>
      </c>
      <c r="DC81" s="59">
        <v>388.03500000000003</v>
      </c>
      <c r="DD81" s="59">
        <v>25.812999999999999</v>
      </c>
      <c r="DE81" s="59">
        <v>1.7999999999999999E-2</v>
      </c>
      <c r="DF81" s="59">
        <v>1.887</v>
      </c>
      <c r="DG81" s="59">
        <v>16.23</v>
      </c>
      <c r="DH81" s="59">
        <v>1223.4680000000001</v>
      </c>
      <c r="DI81" s="59">
        <v>8.3170000000000002</v>
      </c>
      <c r="DJ81" s="59">
        <v>60.598999999999997</v>
      </c>
      <c r="DK81" s="59">
        <v>5920.201</v>
      </c>
      <c r="DL81" s="59">
        <v>12.106</v>
      </c>
      <c r="DM81" s="59">
        <v>1182.5450000000001</v>
      </c>
      <c r="DN81" s="59">
        <v>3.2010000000000001</v>
      </c>
      <c r="DO81" s="59">
        <v>0</v>
      </c>
      <c r="DP81" s="59">
        <v>0</v>
      </c>
      <c r="DQ81" s="59">
        <v>5.7539999999999996</v>
      </c>
      <c r="DR81" s="59">
        <v>316.90199999999999</v>
      </c>
      <c r="DS81" s="59">
        <v>42.470999999999997</v>
      </c>
      <c r="DT81" s="59">
        <v>190.37899999999999</v>
      </c>
      <c r="DU81" s="59">
        <v>101.696</v>
      </c>
      <c r="DV81" s="59">
        <v>90.262</v>
      </c>
      <c r="DW81" s="59">
        <v>1990.5250000000001</v>
      </c>
      <c r="DX81" s="59">
        <v>2626.31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.2999999999999999E-2</v>
      </c>
      <c r="ES81" s="59">
        <v>5.0000000000000001E-3</v>
      </c>
      <c r="ET81" s="59">
        <v>0.214</v>
      </c>
      <c r="EU81" s="59">
        <v>0</v>
      </c>
      <c r="EV81" s="59">
        <v>1E-3</v>
      </c>
      <c r="EW81" s="59">
        <v>2E-3</v>
      </c>
      <c r="EX81" s="59">
        <v>0</v>
      </c>
      <c r="EY81" s="59">
        <v>74.593999999999994</v>
      </c>
      <c r="EZ81" s="59">
        <v>2.8000000000000001E-2</v>
      </c>
      <c r="FA81" s="59">
        <v>0</v>
      </c>
      <c r="FB81" s="59">
        <v>2E-3</v>
      </c>
      <c r="FC81" s="59">
        <v>0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0.186</v>
      </c>
      <c r="FJ81" s="59">
        <v>4.1000000000000002E-2</v>
      </c>
      <c r="FK81" s="59">
        <v>3.0000000000000001E-3</v>
      </c>
      <c r="FL81" s="59">
        <v>0</v>
      </c>
      <c r="FM81" s="59">
        <v>0.58899999999999997</v>
      </c>
      <c r="FN81" s="59">
        <v>0.35299999999999998</v>
      </c>
      <c r="FO81" s="59">
        <v>1.087</v>
      </c>
      <c r="FP81" s="59">
        <v>2.11</v>
      </c>
      <c r="FQ81" s="59">
        <v>0.29499999999999998</v>
      </c>
      <c r="FR81" s="59">
        <v>0.503</v>
      </c>
      <c r="FS81" s="59">
        <v>0</v>
      </c>
      <c r="FT81" s="59">
        <v>6.0999999999999999E-2</v>
      </c>
      <c r="FU81" s="59">
        <v>0.41699999999999998</v>
      </c>
      <c r="FV81" s="59">
        <v>0.16900000000000001</v>
      </c>
      <c r="FW81" s="59">
        <v>12.817</v>
      </c>
      <c r="FX81" s="59">
        <v>0.06</v>
      </c>
      <c r="FY81" s="59">
        <v>0.375</v>
      </c>
      <c r="FZ81" s="59">
        <v>3.0000000000000001E-3</v>
      </c>
      <c r="GA81" s="59">
        <v>0.13</v>
      </c>
      <c r="GB81" s="59">
        <v>7.0000000000000001E-3</v>
      </c>
      <c r="GC81" s="59">
        <v>8.7999999999999995E-2</v>
      </c>
      <c r="GD81" s="59">
        <v>5.0000000000000001E-3</v>
      </c>
      <c r="GE81" s="59">
        <v>6.6000000000000003E-2</v>
      </c>
      <c r="GF81" s="59">
        <v>0.09</v>
      </c>
      <c r="GG81" s="59">
        <v>0.84299999999999997</v>
      </c>
      <c r="GH81" s="59">
        <v>1.228</v>
      </c>
      <c r="GI81" s="59">
        <v>0.17399999999999999</v>
      </c>
      <c r="GJ81" s="59">
        <v>0.10100000000000001</v>
      </c>
      <c r="GK81" s="59">
        <v>1.345</v>
      </c>
      <c r="GL81" s="59">
        <v>1.379</v>
      </c>
      <c r="GM81" s="59">
        <v>4.048</v>
      </c>
      <c r="GN81" s="59">
        <v>0</v>
      </c>
      <c r="GO81" s="59">
        <v>0</v>
      </c>
      <c r="GP81" s="59">
        <v>0</v>
      </c>
      <c r="GQ81" s="59">
        <v>0</v>
      </c>
      <c r="GR81" s="59">
        <v>0.13600000000000001</v>
      </c>
      <c r="GS81" s="59">
        <v>2.8000000000000001E-2</v>
      </c>
      <c r="GT81" s="59">
        <v>2.4E-2</v>
      </c>
      <c r="GU81" s="59">
        <v>2.1739999999999999</v>
      </c>
      <c r="GV81" s="59">
        <v>77.611999999999995</v>
      </c>
      <c r="GW81" s="59">
        <v>88.171000000000006</v>
      </c>
      <c r="GX81" s="59">
        <v>2.3239999999999998</v>
      </c>
      <c r="GY81" s="59">
        <v>0</v>
      </c>
      <c r="GZ81" s="59">
        <v>0.51400000000000001</v>
      </c>
      <c r="HA81" s="59">
        <v>0</v>
      </c>
      <c r="HB81" s="59">
        <v>0</v>
      </c>
      <c r="HC81" s="59">
        <v>0</v>
      </c>
      <c r="HD81" s="59">
        <v>0</v>
      </c>
      <c r="HE81" s="59">
        <v>3.2040000000000002</v>
      </c>
      <c r="HF81" s="59">
        <v>8.3000000000000004E-2</v>
      </c>
      <c r="HG81" s="59">
        <v>0</v>
      </c>
      <c r="HH81" s="59">
        <v>0</v>
      </c>
      <c r="HI81" s="59">
        <v>0.76600000000000001</v>
      </c>
      <c r="HJ81" s="59">
        <v>0</v>
      </c>
      <c r="HK81" s="59">
        <v>0.41799999999999998</v>
      </c>
      <c r="HL81" s="59">
        <v>46.176000000000002</v>
      </c>
      <c r="HM81" s="59">
        <v>4.0000000000000001E-3</v>
      </c>
      <c r="HN81" s="59">
        <v>1.8360000000000001</v>
      </c>
      <c r="HO81" s="59">
        <v>0</v>
      </c>
      <c r="HP81" s="59">
        <v>3.3000000000000002E-2</v>
      </c>
      <c r="HQ81" s="59">
        <v>0</v>
      </c>
      <c r="HR81" s="59">
        <v>0</v>
      </c>
      <c r="HS81" s="59">
        <v>1.2E-2</v>
      </c>
      <c r="HT81" s="59">
        <v>6.0000000000000001E-3</v>
      </c>
      <c r="HU81" s="59">
        <v>0</v>
      </c>
      <c r="HV81" s="59">
        <v>0.377</v>
      </c>
      <c r="HW81" s="59">
        <v>7.0000000000000007E-2</v>
      </c>
      <c r="HX81" s="59">
        <v>0</v>
      </c>
      <c r="HY81" s="59">
        <v>7.0000000000000001E-3</v>
      </c>
      <c r="HZ81" s="59">
        <v>0</v>
      </c>
      <c r="IA81" s="59">
        <v>3.1E-2</v>
      </c>
      <c r="IB81" s="59">
        <v>0.65</v>
      </c>
      <c r="IC81" s="59">
        <v>2.1469999999999998</v>
      </c>
      <c r="ID81" s="59">
        <v>5.5E-2</v>
      </c>
      <c r="IE81" s="59">
        <v>9.1739999999999995</v>
      </c>
      <c r="IF81" s="59">
        <v>95.622</v>
      </c>
      <c r="IG81" s="59">
        <v>0.27</v>
      </c>
      <c r="IH81" s="59">
        <v>3.274</v>
      </c>
      <c r="II81" s="59">
        <v>94.161000000000001</v>
      </c>
      <c r="IJ81" s="59">
        <v>20.498000000000001</v>
      </c>
      <c r="IK81" s="59">
        <v>625.51700000000005</v>
      </c>
      <c r="IL81" s="59">
        <v>66.289000000000001</v>
      </c>
      <c r="IM81" s="59">
        <v>0.99199999999999999</v>
      </c>
      <c r="IN81" s="59">
        <v>2.3719999999999999</v>
      </c>
      <c r="IO81" s="59">
        <v>4.7089999999999996</v>
      </c>
      <c r="IP81" s="59">
        <v>1.9419999999999999</v>
      </c>
      <c r="IQ81" s="59">
        <v>56.485999999999997</v>
      </c>
      <c r="IR81" s="59">
        <v>6.0999999999999999E-2</v>
      </c>
      <c r="IS81" s="59">
        <v>1.2E-2</v>
      </c>
      <c r="IT81" s="59">
        <v>0.495</v>
      </c>
      <c r="IU81" s="59">
        <v>6.585</v>
      </c>
      <c r="IV81" s="59">
        <v>25.283000000000001</v>
      </c>
      <c r="IW81" s="59">
        <v>0</v>
      </c>
      <c r="IX81" s="59">
        <v>0.97699999999999998</v>
      </c>
      <c r="IY81" s="59">
        <v>8.3070000000000004</v>
      </c>
      <c r="IZ81" s="59">
        <v>1.508</v>
      </c>
      <c r="JA81" s="59">
        <v>4.8840000000000003</v>
      </c>
      <c r="JB81" s="59">
        <v>0.38700000000000001</v>
      </c>
      <c r="JC81" s="59">
        <v>2.802</v>
      </c>
      <c r="JD81" s="59">
        <v>2E-3</v>
      </c>
      <c r="JE81" s="59">
        <v>0.61</v>
      </c>
      <c r="JF81" s="59">
        <v>27915.478999999999</v>
      </c>
      <c r="JG81" s="59">
        <v>19583.862000000001</v>
      </c>
      <c r="JH81" s="59">
        <v>0</v>
      </c>
      <c r="JI81" s="59">
        <v>0</v>
      </c>
      <c r="JJ81" s="59">
        <v>0</v>
      </c>
      <c r="JK81" s="59">
        <v>8331.6170000000002</v>
      </c>
      <c r="JL81" s="59">
        <v>0</v>
      </c>
    </row>
    <row r="82" spans="1:272">
      <c r="A82" s="33" t="s">
        <v>348</v>
      </c>
      <c r="B82" s="60">
        <v>11674.126</v>
      </c>
      <c r="C82" s="60">
        <v>3888.6370000000002</v>
      </c>
      <c r="D82" s="60">
        <v>2.9000000000000001E-2</v>
      </c>
      <c r="E82" s="60">
        <v>8.9999999999999993E-3</v>
      </c>
      <c r="F82" s="60">
        <v>8.9999999999999993E-3</v>
      </c>
      <c r="G82" s="60">
        <v>7.0000000000000001E-3</v>
      </c>
      <c r="H82" s="60">
        <v>2.3E-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.1000000000000001E-2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7999999999999999E-2</v>
      </c>
      <c r="X82" s="60">
        <v>1E-3</v>
      </c>
      <c r="Y82" s="60">
        <v>5.0000000000000001E-3</v>
      </c>
      <c r="Z82" s="60">
        <v>0</v>
      </c>
      <c r="AA82" s="60">
        <v>1.0999999999999999E-2</v>
      </c>
      <c r="AB82" s="60">
        <v>1.0999999999999999E-2</v>
      </c>
      <c r="AC82" s="60">
        <v>1.7999999999999999E-2</v>
      </c>
      <c r="AD82" s="60">
        <v>0</v>
      </c>
      <c r="AE82" s="60">
        <v>172.06299999999999</v>
      </c>
      <c r="AF82" s="60">
        <v>48.680999999999997</v>
      </c>
      <c r="AG82" s="60">
        <v>41.692999999999998</v>
      </c>
      <c r="AH82" s="60">
        <v>189.44499999999999</v>
      </c>
      <c r="AI82" s="60">
        <v>0.439</v>
      </c>
      <c r="AJ82" s="60">
        <v>0.92300000000000004</v>
      </c>
      <c r="AK82" s="60">
        <v>0.14000000000000001</v>
      </c>
      <c r="AL82" s="60">
        <v>26.802</v>
      </c>
      <c r="AM82" s="60">
        <v>0</v>
      </c>
      <c r="AN82" s="60">
        <v>0.2379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341.238</v>
      </c>
      <c r="BJ82" s="60">
        <v>5.6289999999999996</v>
      </c>
      <c r="BK82" s="60">
        <v>0</v>
      </c>
      <c r="BL82" s="60">
        <v>0</v>
      </c>
      <c r="BM82" s="60">
        <v>2.1000000000000001E-2</v>
      </c>
      <c r="BN82" s="60">
        <v>0</v>
      </c>
      <c r="BO82" s="60">
        <v>55.137</v>
      </c>
      <c r="BP82" s="60">
        <v>0.16300000000000001</v>
      </c>
      <c r="BQ82" s="60">
        <v>4.9000000000000002E-2</v>
      </c>
      <c r="BR82" s="60">
        <v>1.2999999999999999E-2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5.6539999999999999</v>
      </c>
      <c r="BZ82" s="60">
        <v>1.5529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7.0000000000000001E-3</v>
      </c>
      <c r="CM82" s="60">
        <v>0</v>
      </c>
      <c r="CN82" s="60">
        <v>2.246</v>
      </c>
      <c r="CO82" s="60">
        <v>0</v>
      </c>
      <c r="CP82" s="60">
        <v>0</v>
      </c>
      <c r="CQ82" s="60">
        <v>0</v>
      </c>
      <c r="CR82" s="60">
        <v>0</v>
      </c>
      <c r="CS82" s="60">
        <v>18.555</v>
      </c>
      <c r="CT82" s="60">
        <v>1.607</v>
      </c>
      <c r="CU82" s="60">
        <v>15.451000000000001</v>
      </c>
      <c r="CV82" s="60">
        <v>1.1020000000000001</v>
      </c>
      <c r="CW82" s="60">
        <v>46.881999999999998</v>
      </c>
      <c r="CX82" s="60">
        <v>0</v>
      </c>
      <c r="CY82" s="60">
        <v>0</v>
      </c>
      <c r="CZ82" s="60">
        <v>0.69099999999999995</v>
      </c>
      <c r="DA82" s="60">
        <v>0</v>
      </c>
      <c r="DB82" s="60">
        <v>1.5029999999999999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9.05</v>
      </c>
      <c r="DI82" s="60">
        <v>0</v>
      </c>
      <c r="DJ82" s="60">
        <v>0</v>
      </c>
      <c r="DK82" s="60">
        <v>1296.3430000000001</v>
      </c>
      <c r="DL82" s="60">
        <v>5.1909999999999998</v>
      </c>
      <c r="DM82" s="60">
        <v>564.08600000000001</v>
      </c>
      <c r="DN82" s="60">
        <v>8.0000000000000002E-3</v>
      </c>
      <c r="DO82" s="60">
        <v>0</v>
      </c>
      <c r="DP82" s="60">
        <v>4.2160000000000002</v>
      </c>
      <c r="DQ82" s="60">
        <v>6.0999999999999999E-2</v>
      </c>
      <c r="DR82" s="60">
        <v>8.8999999999999996E-2</v>
      </c>
      <c r="DS82" s="60">
        <v>0</v>
      </c>
      <c r="DT82" s="60">
        <v>0</v>
      </c>
      <c r="DU82" s="60">
        <v>2.3E-2</v>
      </c>
      <c r="DV82" s="60">
        <v>35.692</v>
      </c>
      <c r="DW82" s="60">
        <v>133.38800000000001</v>
      </c>
      <c r="DX82" s="60">
        <v>0.20899999999999999</v>
      </c>
      <c r="DY82" s="60">
        <v>0.16600000000000001</v>
      </c>
      <c r="DZ82" s="60">
        <v>1.7000000000000001E-2</v>
      </c>
      <c r="EA82" s="60">
        <v>0</v>
      </c>
      <c r="EB82" s="60">
        <v>0</v>
      </c>
      <c r="EC82" s="60">
        <v>0</v>
      </c>
      <c r="ED82" s="60">
        <v>0.55100000000000005</v>
      </c>
      <c r="EE82" s="60">
        <v>0.03</v>
      </c>
      <c r="EF82" s="60">
        <v>0.189</v>
      </c>
      <c r="EG82" s="60">
        <v>0</v>
      </c>
      <c r="EH82" s="60">
        <v>0.01</v>
      </c>
      <c r="EI82" s="60">
        <v>0</v>
      </c>
      <c r="EJ82" s="60">
        <v>0</v>
      </c>
      <c r="EK82" s="60">
        <v>0</v>
      </c>
      <c r="EL82" s="60">
        <v>0</v>
      </c>
      <c r="EM82" s="60">
        <v>8.0000000000000002E-3</v>
      </c>
      <c r="EN82" s="60">
        <v>0</v>
      </c>
      <c r="EO82" s="60">
        <v>0</v>
      </c>
      <c r="EP82" s="60">
        <v>0</v>
      </c>
      <c r="EQ82" s="60">
        <v>0</v>
      </c>
      <c r="ER82" s="60">
        <v>7.2320000000000002</v>
      </c>
      <c r="ES82" s="60">
        <v>1E-3</v>
      </c>
      <c r="ET82" s="60">
        <v>0.121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1E-3</v>
      </c>
      <c r="FN82" s="60">
        <v>0</v>
      </c>
      <c r="FO82" s="60">
        <v>0</v>
      </c>
      <c r="FP82" s="60">
        <v>1E-3</v>
      </c>
      <c r="FQ82" s="60">
        <v>0</v>
      </c>
      <c r="FR82" s="60">
        <v>0</v>
      </c>
      <c r="FS82" s="60">
        <v>0</v>
      </c>
      <c r="FT82" s="60">
        <v>0</v>
      </c>
      <c r="FU82" s="60">
        <v>2E-3</v>
      </c>
      <c r="FV82" s="60">
        <v>0</v>
      </c>
      <c r="FW82" s="60">
        <v>4.0000000000000001E-3</v>
      </c>
      <c r="FX82" s="60">
        <v>0.93100000000000005</v>
      </c>
      <c r="FY82" s="60">
        <v>1.4E-2</v>
      </c>
      <c r="FZ82" s="60">
        <v>3.0000000000000001E-3</v>
      </c>
      <c r="GA82" s="60">
        <v>8.0000000000000002E-3</v>
      </c>
      <c r="GB82" s="60">
        <v>1.4E-2</v>
      </c>
      <c r="GC82" s="60">
        <v>6.3E-2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9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22.306999999999999</v>
      </c>
      <c r="HF82" s="60">
        <v>6.27</v>
      </c>
      <c r="HG82" s="60">
        <v>46.6</v>
      </c>
      <c r="HH82" s="60">
        <v>19.556000000000001</v>
      </c>
      <c r="HI82" s="60">
        <v>129.40600000000001</v>
      </c>
      <c r="HJ82" s="60">
        <v>16.539000000000001</v>
      </c>
      <c r="HK82" s="60">
        <v>4.6479999999999997</v>
      </c>
      <c r="HL82" s="60">
        <v>120.908</v>
      </c>
      <c r="HM82" s="60">
        <v>0.435</v>
      </c>
      <c r="HN82" s="60">
        <v>70.334999999999994</v>
      </c>
      <c r="HO82" s="60">
        <v>0</v>
      </c>
      <c r="HP82" s="60">
        <v>0.629</v>
      </c>
      <c r="HQ82" s="60">
        <v>5.7809999999999997</v>
      </c>
      <c r="HR82" s="60">
        <v>0</v>
      </c>
      <c r="HS82" s="60">
        <v>4.91</v>
      </c>
      <c r="HT82" s="60">
        <v>0.85099999999999998</v>
      </c>
      <c r="HU82" s="60">
        <v>0</v>
      </c>
      <c r="HV82" s="60">
        <v>19.606999999999999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7.629000000000001</v>
      </c>
      <c r="IE82" s="60">
        <v>0</v>
      </c>
      <c r="IF82" s="60">
        <v>17.361000000000001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18.511</v>
      </c>
      <c r="IM82" s="60">
        <v>0</v>
      </c>
      <c r="IN82" s="60">
        <v>185.21299999999999</v>
      </c>
      <c r="IO82" s="60">
        <v>23.547000000000001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999999999999999E-2</v>
      </c>
      <c r="IY82" s="60">
        <v>0.24299999999999999</v>
      </c>
      <c r="IZ82" s="60">
        <v>0.25800000000000001</v>
      </c>
      <c r="JA82" s="60">
        <v>0.78</v>
      </c>
      <c r="JB82" s="60">
        <v>7.0000000000000001E-3</v>
      </c>
      <c r="JC82" s="60">
        <v>0.29799999999999999</v>
      </c>
      <c r="JD82" s="60">
        <v>0</v>
      </c>
      <c r="JE82" s="60">
        <v>0.14000000000000001</v>
      </c>
      <c r="JF82" s="60">
        <v>7785.4889999999996</v>
      </c>
      <c r="JG82" s="60">
        <v>4218.9949999999999</v>
      </c>
      <c r="JH82" s="60">
        <v>0</v>
      </c>
      <c r="JI82" s="60">
        <v>0</v>
      </c>
      <c r="JJ82" s="60">
        <v>0</v>
      </c>
      <c r="JK82" s="60">
        <v>3566.4940000000001</v>
      </c>
      <c r="JL82" s="60">
        <v>0</v>
      </c>
    </row>
    <row r="83" spans="1:272">
      <c r="A83" s="32" t="s">
        <v>349</v>
      </c>
      <c r="B83" s="59">
        <v>11992.620999999999</v>
      </c>
      <c r="C83" s="59">
        <v>5953.6260000000002</v>
      </c>
      <c r="D83" s="59">
        <v>1.0760000000000001</v>
      </c>
      <c r="E83" s="59">
        <v>0.20399999999999999</v>
      </c>
      <c r="F83" s="59">
        <v>0.21</v>
      </c>
      <c r="G83" s="59">
        <v>8.0000000000000002E-3</v>
      </c>
      <c r="H83" s="59">
        <v>0.4050000000000000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6.096</v>
      </c>
      <c r="AB83" s="59">
        <v>0.55800000000000005</v>
      </c>
      <c r="AC83" s="59">
        <v>11.257999999999999</v>
      </c>
      <c r="AD83" s="59">
        <v>0.316</v>
      </c>
      <c r="AE83" s="59">
        <v>3038.5729999999999</v>
      </c>
      <c r="AF83" s="59">
        <v>2021.53</v>
      </c>
      <c r="AG83" s="59">
        <v>372.00700000000001</v>
      </c>
      <c r="AH83" s="59">
        <v>225.65299999999999</v>
      </c>
      <c r="AI83" s="59">
        <v>27.434999999999999</v>
      </c>
      <c r="AJ83" s="59">
        <v>23.359000000000002</v>
      </c>
      <c r="AK83" s="59">
        <v>7.1379999999999999</v>
      </c>
      <c r="AL83" s="59">
        <v>6.1660000000000004</v>
      </c>
      <c r="AM83" s="59">
        <v>16.251999999999999</v>
      </c>
      <c r="AN83" s="59">
        <v>30.34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.27500000000000002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1.1279999999999999</v>
      </c>
      <c r="BN83" s="59">
        <v>0</v>
      </c>
      <c r="BO83" s="59">
        <v>0</v>
      </c>
      <c r="BP83" s="59">
        <v>1E-3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9.6129999999999995</v>
      </c>
      <c r="CB83" s="59">
        <v>0.33400000000000002</v>
      </c>
      <c r="CC83" s="59">
        <v>0</v>
      </c>
      <c r="CD83" s="59">
        <v>1.407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27300000000000002</v>
      </c>
      <c r="CK83" s="59">
        <v>0</v>
      </c>
      <c r="CL83" s="59">
        <v>0</v>
      </c>
      <c r="CM83" s="59">
        <v>3.024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308</v>
      </c>
      <c r="DE83" s="59">
        <v>0</v>
      </c>
      <c r="DF83" s="59">
        <v>0</v>
      </c>
      <c r="DG83" s="59">
        <v>0</v>
      </c>
      <c r="DH83" s="59">
        <v>0</v>
      </c>
      <c r="DI83" s="59">
        <v>0.1330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2.537999999999999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5.5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7.0000000000000001E-3</v>
      </c>
      <c r="FN83" s="59">
        <v>4.0000000000000001E-3</v>
      </c>
      <c r="FO83" s="59">
        <v>1E-3</v>
      </c>
      <c r="FP83" s="59">
        <v>8.0000000000000002E-3</v>
      </c>
      <c r="FQ83" s="59">
        <v>0</v>
      </c>
      <c r="FR83" s="59">
        <v>0</v>
      </c>
      <c r="FS83" s="59">
        <v>0</v>
      </c>
      <c r="FT83" s="59">
        <v>1E-3</v>
      </c>
      <c r="FU83" s="59">
        <v>0.02</v>
      </c>
      <c r="FV83" s="59">
        <v>0</v>
      </c>
      <c r="FW83" s="59">
        <v>6.0000000000000001E-3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2.7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1.8959999999999999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24199999999999999</v>
      </c>
      <c r="GY83" s="59">
        <v>0</v>
      </c>
      <c r="GZ83" s="59">
        <v>0.452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33600000000000002</v>
      </c>
      <c r="HF83" s="59">
        <v>0</v>
      </c>
      <c r="HG83" s="59">
        <v>0</v>
      </c>
      <c r="HH83" s="59">
        <v>0.308</v>
      </c>
      <c r="HI83" s="59">
        <v>0</v>
      </c>
      <c r="HJ83" s="59">
        <v>0</v>
      </c>
      <c r="HK83" s="59">
        <v>0</v>
      </c>
      <c r="HL83" s="59">
        <v>8.4000000000000005E-2</v>
      </c>
      <c r="HM83" s="59">
        <v>0</v>
      </c>
      <c r="HN83" s="59">
        <v>0.10299999999999999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.2999999999999999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8.3000000000000004E-2</v>
      </c>
      <c r="IG83" s="59">
        <v>0</v>
      </c>
      <c r="IH83" s="59">
        <v>0</v>
      </c>
      <c r="II83" s="59">
        <v>53.655000000000001</v>
      </c>
      <c r="IJ83" s="59">
        <v>10.797000000000001</v>
      </c>
      <c r="IK83" s="59">
        <v>58.072000000000003</v>
      </c>
      <c r="IL83" s="59">
        <v>0.69799999999999995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1E-3</v>
      </c>
      <c r="IU83" s="59">
        <v>0</v>
      </c>
      <c r="IV83" s="59">
        <v>0</v>
      </c>
      <c r="IW83" s="59">
        <v>0</v>
      </c>
      <c r="IX83" s="59">
        <v>9.6000000000000002E-2</v>
      </c>
      <c r="IY83" s="59">
        <v>1.8720000000000001</v>
      </c>
      <c r="IZ83" s="59">
        <v>1.175</v>
      </c>
      <c r="JA83" s="59">
        <v>1.008</v>
      </c>
      <c r="JB83" s="59">
        <v>2.8000000000000001E-2</v>
      </c>
      <c r="JC83" s="59">
        <v>4.9580000000000002</v>
      </c>
      <c r="JD83" s="59">
        <v>0</v>
      </c>
      <c r="JE83" s="59">
        <v>1E-3</v>
      </c>
      <c r="JF83" s="59">
        <v>6038.9949999999999</v>
      </c>
      <c r="JG83" s="59">
        <v>2840.692</v>
      </c>
      <c r="JH83" s="59">
        <v>0</v>
      </c>
      <c r="JI83" s="59">
        <v>0</v>
      </c>
      <c r="JJ83" s="59">
        <v>0</v>
      </c>
      <c r="JK83" s="59">
        <v>3198.3029999999999</v>
      </c>
      <c r="JL83" s="59">
        <v>0</v>
      </c>
    </row>
    <row r="84" spans="1:272">
      <c r="A84" s="33" t="s">
        <v>350</v>
      </c>
      <c r="B84" s="60">
        <v>14800.172</v>
      </c>
      <c r="C84" s="60">
        <v>10650.467000000001</v>
      </c>
      <c r="D84" s="60">
        <v>0</v>
      </c>
      <c r="E84" s="60">
        <v>3.0000000000000001E-3</v>
      </c>
      <c r="F84" s="60">
        <v>4.0000000000000001E-3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12.387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80400000000000005</v>
      </c>
      <c r="U84" s="60">
        <v>7.000000000000000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101.61</v>
      </c>
      <c r="AF84" s="60">
        <v>147.99600000000001</v>
      </c>
      <c r="AG84" s="60">
        <v>4.0000000000000001E-3</v>
      </c>
      <c r="AH84" s="60">
        <v>0</v>
      </c>
      <c r="AI84" s="60">
        <v>0</v>
      </c>
      <c r="AJ84" s="60">
        <v>0</v>
      </c>
      <c r="AK84" s="60">
        <v>1.2889999999999999</v>
      </c>
      <c r="AL84" s="60">
        <v>0.747</v>
      </c>
      <c r="AM84" s="60">
        <v>0.32700000000000001</v>
      </c>
      <c r="AN84" s="60">
        <v>0.129</v>
      </c>
      <c r="AO84" s="60">
        <v>0</v>
      </c>
      <c r="AP84" s="60">
        <v>30.981999999999999</v>
      </c>
      <c r="AQ84" s="60">
        <v>137.476</v>
      </c>
      <c r="AR84" s="60">
        <v>109.384</v>
      </c>
      <c r="AS84" s="60">
        <v>19.466000000000001</v>
      </c>
      <c r="AT84" s="60">
        <v>6.6109999999999998</v>
      </c>
      <c r="AU84" s="60">
        <v>0</v>
      </c>
      <c r="AV84" s="60">
        <v>0</v>
      </c>
      <c r="AW84" s="60">
        <v>62.207000000000001</v>
      </c>
      <c r="AX84" s="60">
        <v>1924.5609999999999</v>
      </c>
      <c r="AY84" s="60">
        <v>1.4999999999999999E-2</v>
      </c>
      <c r="AZ84" s="60">
        <v>4.7E-2</v>
      </c>
      <c r="BA84" s="60">
        <v>2E-3</v>
      </c>
      <c r="BB84" s="60">
        <v>0</v>
      </c>
      <c r="BC84" s="60">
        <v>7.4080000000000004</v>
      </c>
      <c r="BD84" s="60">
        <v>0</v>
      </c>
      <c r="BE84" s="60">
        <v>0.14699999999999999</v>
      </c>
      <c r="BF84" s="60">
        <v>0.42599999999999999</v>
      </c>
      <c r="BG84" s="60">
        <v>0</v>
      </c>
      <c r="BH84" s="60">
        <v>0</v>
      </c>
      <c r="BI84" s="60">
        <v>0.47299999999999998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7.0000000000000001E-3</v>
      </c>
      <c r="BP84" s="60">
        <v>5.5E-2</v>
      </c>
      <c r="BQ84" s="60">
        <v>2.891</v>
      </c>
      <c r="BR84" s="60">
        <v>8.5660000000000007</v>
      </c>
      <c r="BS84" s="60">
        <v>1.012</v>
      </c>
      <c r="BT84" s="60">
        <v>2.9009999999999998</v>
      </c>
      <c r="BU84" s="60">
        <v>0</v>
      </c>
      <c r="BV84" s="60">
        <v>16.908000000000001</v>
      </c>
      <c r="BW84" s="60">
        <v>292.52300000000002</v>
      </c>
      <c r="BX84" s="60">
        <v>15.534000000000001</v>
      </c>
      <c r="BY84" s="60">
        <v>72.433000000000007</v>
      </c>
      <c r="BZ84" s="60">
        <v>6.0709999999999997</v>
      </c>
      <c r="CA84" s="60">
        <v>0</v>
      </c>
      <c r="CB84" s="60">
        <v>1258.153</v>
      </c>
      <c r="CC84" s="60">
        <v>0</v>
      </c>
      <c r="CD84" s="60">
        <v>1.143</v>
      </c>
      <c r="CE84" s="60">
        <v>1.601</v>
      </c>
      <c r="CF84" s="60">
        <v>5.0000000000000001E-3</v>
      </c>
      <c r="CG84" s="60">
        <v>0</v>
      </c>
      <c r="CH84" s="60">
        <v>0</v>
      </c>
      <c r="CI84" s="60">
        <v>0.02</v>
      </c>
      <c r="CJ84" s="60">
        <v>1.403</v>
      </c>
      <c r="CK84" s="60">
        <v>6.7939999999999996</v>
      </c>
      <c r="CL84" s="60">
        <v>0</v>
      </c>
      <c r="CM84" s="60">
        <v>187.95599999999999</v>
      </c>
      <c r="CN84" s="60">
        <v>0.30399999999999999</v>
      </c>
      <c r="CO84" s="60">
        <v>0.49099999999999999</v>
      </c>
      <c r="CP84" s="60">
        <v>0.44600000000000001</v>
      </c>
      <c r="CQ84" s="60">
        <v>0.54600000000000004</v>
      </c>
      <c r="CR84" s="60">
        <v>0.16800000000000001</v>
      </c>
      <c r="CS84" s="60">
        <v>4.5460000000000003</v>
      </c>
      <c r="CT84" s="60">
        <v>0</v>
      </c>
      <c r="CU84" s="60">
        <v>0.217</v>
      </c>
      <c r="CV84" s="60">
        <v>1.3280000000000001</v>
      </c>
      <c r="CW84" s="60">
        <v>24.960999999999999</v>
      </c>
      <c r="CX84" s="60">
        <v>0</v>
      </c>
      <c r="CY84" s="60">
        <v>0</v>
      </c>
      <c r="CZ84" s="60">
        <v>0.28399999999999997</v>
      </c>
      <c r="DA84" s="60">
        <v>0</v>
      </c>
      <c r="DB84" s="60">
        <v>0.495</v>
      </c>
      <c r="DC84" s="60">
        <v>15.106</v>
      </c>
      <c r="DD84" s="60">
        <v>2.09</v>
      </c>
      <c r="DE84" s="60">
        <v>0</v>
      </c>
      <c r="DF84" s="60">
        <v>0</v>
      </c>
      <c r="DG84" s="60">
        <v>40.412999999999997</v>
      </c>
      <c r="DH84" s="60">
        <v>130.053</v>
      </c>
      <c r="DI84" s="60">
        <v>8.4220000000000006</v>
      </c>
      <c r="DJ84" s="60">
        <v>0</v>
      </c>
      <c r="DK84" s="60">
        <v>4821.6059999999998</v>
      </c>
      <c r="DL84" s="60">
        <v>14.121</v>
      </c>
      <c r="DM84" s="60">
        <v>265.17099999999999</v>
      </c>
      <c r="DN84" s="60">
        <v>2E-3</v>
      </c>
      <c r="DO84" s="60">
        <v>0</v>
      </c>
      <c r="DP84" s="60">
        <v>3.1E-2</v>
      </c>
      <c r="DQ84" s="60">
        <v>0</v>
      </c>
      <c r="DR84" s="60">
        <v>74.022999999999996</v>
      </c>
      <c r="DS84" s="60">
        <v>10.356999999999999</v>
      </c>
      <c r="DT84" s="60">
        <v>0</v>
      </c>
      <c r="DU84" s="60">
        <v>17.891999999999999</v>
      </c>
      <c r="DV84" s="60">
        <v>78.210999999999999</v>
      </c>
      <c r="DW84" s="60">
        <v>69.435000000000002</v>
      </c>
      <c r="DX84" s="60">
        <v>450.92099999999999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E-3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8.73</v>
      </c>
      <c r="ES84" s="60">
        <v>1.2999999999999999E-2</v>
      </c>
      <c r="ET84" s="60">
        <v>0.26200000000000001</v>
      </c>
      <c r="EU84" s="60">
        <v>0</v>
      </c>
      <c r="EV84" s="60">
        <v>0</v>
      </c>
      <c r="EW84" s="60">
        <v>0</v>
      </c>
      <c r="EX84" s="60">
        <v>0</v>
      </c>
      <c r="EY84" s="60">
        <v>0.14699999999999999</v>
      </c>
      <c r="EZ84" s="60">
        <v>7.0999999999999994E-2</v>
      </c>
      <c r="FA84" s="60">
        <v>0</v>
      </c>
      <c r="FB84" s="60">
        <v>0</v>
      </c>
      <c r="FC84" s="60">
        <v>0</v>
      </c>
      <c r="FD84" s="60">
        <v>4.0000000000000001E-3</v>
      </c>
      <c r="FE84" s="60">
        <v>0</v>
      </c>
      <c r="FF84" s="60">
        <v>0</v>
      </c>
      <c r="FG84" s="60">
        <v>0</v>
      </c>
      <c r="FH84" s="60">
        <v>0</v>
      </c>
      <c r="FI84" s="60">
        <v>0.124</v>
      </c>
      <c r="FJ84" s="60">
        <v>2.8000000000000001E-2</v>
      </c>
      <c r="FK84" s="60">
        <v>1E-3</v>
      </c>
      <c r="FL84" s="60">
        <v>0</v>
      </c>
      <c r="FM84" s="60">
        <v>0.14299999999999999</v>
      </c>
      <c r="FN84" s="60">
        <v>0.108</v>
      </c>
      <c r="FO84" s="60">
        <v>0.28399999999999997</v>
      </c>
      <c r="FP84" s="60">
        <v>0.58599999999999997</v>
      </c>
      <c r="FQ84" s="60">
        <v>7.6999999999999999E-2</v>
      </c>
      <c r="FR84" s="60">
        <v>0.13200000000000001</v>
      </c>
      <c r="FS84" s="60">
        <v>0</v>
      </c>
      <c r="FT84" s="60">
        <v>1.4999999999999999E-2</v>
      </c>
      <c r="FU84" s="60">
        <v>7.5999999999999998E-2</v>
      </c>
      <c r="FV84" s="60">
        <v>4.3999999999999997E-2</v>
      </c>
      <c r="FW84" s="60">
        <v>2.9689999999999999</v>
      </c>
      <c r="FX84" s="60">
        <v>7.0000000000000007E-2</v>
      </c>
      <c r="FY84" s="60">
        <v>0.33400000000000002</v>
      </c>
      <c r="FZ84" s="60">
        <v>8.9999999999999993E-3</v>
      </c>
      <c r="GA84" s="60">
        <v>0.22600000000000001</v>
      </c>
      <c r="GB84" s="60">
        <v>1.2999999999999999E-2</v>
      </c>
      <c r="GC84" s="60">
        <v>8.5000000000000006E-2</v>
      </c>
      <c r="GD84" s="60">
        <v>8.0000000000000002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84699999999999998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.48399999999999999</v>
      </c>
      <c r="GX84" s="60">
        <v>1.75</v>
      </c>
      <c r="GY84" s="60">
        <v>0</v>
      </c>
      <c r="GZ84" s="60">
        <v>0.106</v>
      </c>
      <c r="HA84" s="60">
        <v>0</v>
      </c>
      <c r="HB84" s="60">
        <v>0</v>
      </c>
      <c r="HC84" s="60">
        <v>1E-3</v>
      </c>
      <c r="HD84" s="60">
        <v>0</v>
      </c>
      <c r="HE84" s="60">
        <v>0.43</v>
      </c>
      <c r="HF84" s="60">
        <v>8.9999999999999993E-3</v>
      </c>
      <c r="HG84" s="60">
        <v>0</v>
      </c>
      <c r="HH84" s="60">
        <v>1E-3</v>
      </c>
      <c r="HI84" s="60">
        <v>0</v>
      </c>
      <c r="HJ84" s="60">
        <v>0</v>
      </c>
      <c r="HK84" s="60">
        <v>0</v>
      </c>
      <c r="HL84" s="60">
        <v>0.80600000000000005</v>
      </c>
      <c r="HM84" s="60">
        <v>2.1000000000000001E-2</v>
      </c>
      <c r="HN84" s="60">
        <v>0.25700000000000001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4299999999999999</v>
      </c>
      <c r="HW84" s="60">
        <v>2.5999999999999999E-2</v>
      </c>
      <c r="HX84" s="60">
        <v>5.0000000000000001E-3</v>
      </c>
      <c r="HY84" s="60">
        <v>0.4</v>
      </c>
      <c r="HZ84" s="60">
        <v>1E-3</v>
      </c>
      <c r="IA84" s="60">
        <v>0.29699999999999999</v>
      </c>
      <c r="IB84" s="60">
        <v>2.4E-2</v>
      </c>
      <c r="IC84" s="60">
        <v>5.5E-2</v>
      </c>
      <c r="ID84" s="60">
        <v>6.9000000000000006E-2</v>
      </c>
      <c r="IE84" s="60">
        <v>0.311</v>
      </c>
      <c r="IF84" s="60">
        <v>16.850000000000001</v>
      </c>
      <c r="IG84" s="60">
        <v>0</v>
      </c>
      <c r="IH84" s="60">
        <v>0.32</v>
      </c>
      <c r="II84" s="60">
        <v>19.597000000000001</v>
      </c>
      <c r="IJ84" s="60">
        <v>5.3259999999999996</v>
      </c>
      <c r="IK84" s="60">
        <v>97.74</v>
      </c>
      <c r="IL84" s="60">
        <v>8.1080000000000005</v>
      </c>
      <c r="IM84" s="60">
        <v>0.48799999999999999</v>
      </c>
      <c r="IN84" s="60">
        <v>0.69799999999999995</v>
      </c>
      <c r="IO84" s="60">
        <v>0.77900000000000003</v>
      </c>
      <c r="IP84" s="60">
        <v>1.268</v>
      </c>
      <c r="IQ84" s="60">
        <v>3.7349999999999999</v>
      </c>
      <c r="IR84" s="60">
        <v>0.155</v>
      </c>
      <c r="IS84" s="60">
        <v>3.1E-2</v>
      </c>
      <c r="IT84" s="60">
        <v>0.49399999999999999</v>
      </c>
      <c r="IU84" s="60">
        <v>6.5000000000000002E-2</v>
      </c>
      <c r="IV84" s="60">
        <v>8.8999999999999996E-2</v>
      </c>
      <c r="IW84" s="60">
        <v>0</v>
      </c>
      <c r="IX84" s="60">
        <v>7.5999999999999998E-2</v>
      </c>
      <c r="IY84" s="60">
        <v>0.78200000000000003</v>
      </c>
      <c r="IZ84" s="60">
        <v>0.154</v>
      </c>
      <c r="JA84" s="60">
        <v>0.58599999999999997</v>
      </c>
      <c r="JB84" s="60">
        <v>3.4000000000000002E-2</v>
      </c>
      <c r="JC84" s="60">
        <v>0.16400000000000001</v>
      </c>
      <c r="JD84" s="60">
        <v>1E-3</v>
      </c>
      <c r="JE84" s="60">
        <v>0.19600000000000001</v>
      </c>
      <c r="JF84" s="60">
        <v>4149.7049999999999</v>
      </c>
      <c r="JG84" s="60">
        <v>923.404</v>
      </c>
      <c r="JH84" s="60">
        <v>0</v>
      </c>
      <c r="JI84" s="60">
        <v>0</v>
      </c>
      <c r="JJ84" s="60">
        <v>0</v>
      </c>
      <c r="JK84" s="60">
        <v>3226.3009999999999</v>
      </c>
      <c r="JL84" s="60">
        <v>0</v>
      </c>
    </row>
    <row r="85" spans="1:272">
      <c r="A85" s="32" t="s">
        <v>351</v>
      </c>
      <c r="B85" s="59">
        <v>29108.545999999998</v>
      </c>
      <c r="C85" s="59">
        <v>28320.268</v>
      </c>
      <c r="D85" s="59">
        <v>42.906999999999996</v>
      </c>
      <c r="E85" s="59">
        <v>8.7959999999999994</v>
      </c>
      <c r="F85" s="59">
        <v>9.5609999999999999</v>
      </c>
      <c r="G85" s="59">
        <v>0.44</v>
      </c>
      <c r="H85" s="59">
        <v>18.783000000000001</v>
      </c>
      <c r="I85" s="59">
        <v>37.127000000000002</v>
      </c>
      <c r="J85" s="59">
        <v>8.2669999999999995</v>
      </c>
      <c r="K85" s="59">
        <v>46.918999999999997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1001.059</v>
      </c>
      <c r="AB85" s="59">
        <v>82.066000000000003</v>
      </c>
      <c r="AC85" s="59">
        <v>32.926000000000002</v>
      </c>
      <c r="AD85" s="59">
        <v>0</v>
      </c>
      <c r="AE85" s="59">
        <v>9002.9490000000005</v>
      </c>
      <c r="AF85" s="59">
        <v>6914.6509999999998</v>
      </c>
      <c r="AG85" s="59">
        <v>3019.9319999999998</v>
      </c>
      <c r="AH85" s="59">
        <v>2207.9050000000002</v>
      </c>
      <c r="AI85" s="59">
        <v>1158.6210000000001</v>
      </c>
      <c r="AJ85" s="59">
        <v>482.476</v>
      </c>
      <c r="AK85" s="59">
        <v>340.37599999999998</v>
      </c>
      <c r="AL85" s="59">
        <v>3.706</v>
      </c>
      <c r="AM85" s="59">
        <v>57.253999999999998</v>
      </c>
      <c r="AN85" s="59">
        <v>285.40600000000001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.14000000000000001</v>
      </c>
      <c r="BB85" s="59">
        <v>0</v>
      </c>
      <c r="BC85" s="59">
        <v>2.0310000000000001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0.652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18.6</v>
      </c>
      <c r="CB85" s="59">
        <v>0</v>
      </c>
      <c r="CC85" s="59">
        <v>3045.1970000000001</v>
      </c>
      <c r="CD85" s="59">
        <v>13.984999999999999</v>
      </c>
      <c r="CE85" s="59">
        <v>201.00399999999999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38300000000000001</v>
      </c>
      <c r="CO85" s="59">
        <v>0</v>
      </c>
      <c r="CP85" s="59">
        <v>0</v>
      </c>
      <c r="CQ85" s="59">
        <v>0</v>
      </c>
      <c r="CR85" s="59">
        <v>2.708000000000000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7.69600000000000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.2999999999999999E-2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63100000000000001</v>
      </c>
      <c r="GY85" s="59">
        <v>0</v>
      </c>
      <c r="GZ85" s="59">
        <v>2.5000000000000001E-2</v>
      </c>
      <c r="HA85" s="59">
        <v>0</v>
      </c>
      <c r="HB85" s="59">
        <v>0</v>
      </c>
      <c r="HC85" s="59">
        <v>0</v>
      </c>
      <c r="HD85" s="59">
        <v>0</v>
      </c>
      <c r="HE85" s="59">
        <v>0.72099999999999997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8.9999999999999993E-3</v>
      </c>
      <c r="HO85" s="59">
        <v>0</v>
      </c>
      <c r="HP85" s="59">
        <v>1E-3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.49199999999999999</v>
      </c>
      <c r="HX85" s="59">
        <v>0</v>
      </c>
      <c r="HY85" s="59">
        <v>0</v>
      </c>
      <c r="HZ85" s="59">
        <v>0</v>
      </c>
      <c r="IA85" s="59">
        <v>1.7390000000000001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254</v>
      </c>
      <c r="IY85" s="59">
        <v>4.9139999999999997</v>
      </c>
      <c r="IZ85" s="59">
        <v>3.0939999999999999</v>
      </c>
      <c r="JA85" s="59">
        <v>2.669</v>
      </c>
      <c r="JB85" s="59">
        <v>7.6999999999999999E-2</v>
      </c>
      <c r="JC85" s="59">
        <v>11.096</v>
      </c>
      <c r="JD85" s="59">
        <v>0</v>
      </c>
      <c r="JE85" s="59">
        <v>0.01</v>
      </c>
      <c r="JF85" s="59">
        <v>788.27800000000002</v>
      </c>
      <c r="JG85" s="59">
        <v>115.357</v>
      </c>
      <c r="JH85" s="59">
        <v>0</v>
      </c>
      <c r="JI85" s="59">
        <v>0</v>
      </c>
      <c r="JJ85" s="59">
        <v>0</v>
      </c>
      <c r="JK85" s="59">
        <v>672.92100000000005</v>
      </c>
      <c r="JL85" s="59">
        <v>0</v>
      </c>
    </row>
    <row r="86" spans="1:272">
      <c r="A86" s="33" t="s">
        <v>352</v>
      </c>
      <c r="B86" s="60">
        <v>3643.567</v>
      </c>
      <c r="C86" s="60">
        <v>1993.7850000000001</v>
      </c>
      <c r="D86" s="60">
        <v>0.56499999999999995</v>
      </c>
      <c r="E86" s="60">
        <v>0.10199999999999999</v>
      </c>
      <c r="F86" s="60">
        <v>0.114</v>
      </c>
      <c r="G86" s="60">
        <v>5.0000000000000001E-3</v>
      </c>
      <c r="H86" s="60">
        <v>0.21299999999999999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4.5650000000000004</v>
      </c>
      <c r="AB86" s="60">
        <v>11.323</v>
      </c>
      <c r="AC86" s="60">
        <v>2.0169999999999999</v>
      </c>
      <c r="AD86" s="60">
        <v>0</v>
      </c>
      <c r="AE86" s="60">
        <v>759.226</v>
      </c>
      <c r="AF86" s="60">
        <v>284.32299999999998</v>
      </c>
      <c r="AG86" s="60">
        <v>68.504000000000005</v>
      </c>
      <c r="AH86" s="60">
        <v>35.999000000000002</v>
      </c>
      <c r="AI86" s="60">
        <v>0.151</v>
      </c>
      <c r="AJ86" s="60">
        <v>1.4370000000000001</v>
      </c>
      <c r="AK86" s="60">
        <v>0.56699999999999995</v>
      </c>
      <c r="AL86" s="60">
        <v>8.0000000000000002E-3</v>
      </c>
      <c r="AM86" s="60">
        <v>13.683999999999999</v>
      </c>
      <c r="AN86" s="60">
        <v>4.6130000000000004</v>
      </c>
      <c r="AO86" s="60">
        <v>1E-3</v>
      </c>
      <c r="AP86" s="60">
        <v>1.2010000000000001</v>
      </c>
      <c r="AQ86" s="60">
        <v>15.263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42.631</v>
      </c>
      <c r="AW86" s="60">
        <v>0</v>
      </c>
      <c r="AX86" s="60">
        <v>10.476000000000001</v>
      </c>
      <c r="AY86" s="60">
        <v>0</v>
      </c>
      <c r="AZ86" s="60">
        <v>0.18099999999999999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4.1639999999999997</v>
      </c>
      <c r="BG86" s="60">
        <v>0</v>
      </c>
      <c r="BH86" s="60">
        <v>1.39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1.6E-2</v>
      </c>
      <c r="BP86" s="60">
        <v>0</v>
      </c>
      <c r="BQ86" s="60">
        <v>0</v>
      </c>
      <c r="BR86" s="60">
        <v>1E-3</v>
      </c>
      <c r="BS86" s="60">
        <v>0</v>
      </c>
      <c r="BT86" s="60">
        <v>0</v>
      </c>
      <c r="BU86" s="60">
        <v>0</v>
      </c>
      <c r="BV86" s="60">
        <v>40.698</v>
      </c>
      <c r="BW86" s="60">
        <v>0</v>
      </c>
      <c r="BX86" s="60">
        <v>0</v>
      </c>
      <c r="BY86" s="60">
        <v>0</v>
      </c>
      <c r="BZ86" s="60">
        <v>0</v>
      </c>
      <c r="CA86" s="60">
        <v>155.875</v>
      </c>
      <c r="CB86" s="60">
        <v>0</v>
      </c>
      <c r="CC86" s="60">
        <v>2.0710000000000002</v>
      </c>
      <c r="CD86" s="60">
        <v>388.06900000000002</v>
      </c>
      <c r="CE86" s="60">
        <v>3.5390000000000001</v>
      </c>
      <c r="CF86" s="60">
        <v>115.93300000000001</v>
      </c>
      <c r="CG86" s="60">
        <v>16.661000000000001</v>
      </c>
      <c r="CH86" s="60">
        <v>0</v>
      </c>
      <c r="CI86" s="60">
        <v>0.42299999999999999</v>
      </c>
      <c r="CJ86" s="60">
        <v>0</v>
      </c>
      <c r="CK86" s="60">
        <v>0</v>
      </c>
      <c r="CL86" s="60">
        <v>0</v>
      </c>
      <c r="CM86" s="60">
        <v>4.727000000000000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6.6000000000000003E-2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500000000000000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77</v>
      </c>
      <c r="GY86" s="60">
        <v>0.40500000000000003</v>
      </c>
      <c r="GZ86" s="60">
        <v>0.121</v>
      </c>
      <c r="HA86" s="60">
        <v>7.1999999999999995E-2</v>
      </c>
      <c r="HB86" s="60">
        <v>0</v>
      </c>
      <c r="HC86" s="60">
        <v>0</v>
      </c>
      <c r="HD86" s="60">
        <v>0</v>
      </c>
      <c r="HE86" s="60">
        <v>1.6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7999999999999999E-2</v>
      </c>
      <c r="HM86" s="60">
        <v>0</v>
      </c>
      <c r="HN86" s="60">
        <v>0.02</v>
      </c>
      <c r="HO86" s="60">
        <v>0</v>
      </c>
      <c r="HP86" s="60">
        <v>4.0000000000000001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4.0000000000000001E-3</v>
      </c>
      <c r="HW86" s="60">
        <v>2.8000000000000001E-2</v>
      </c>
      <c r="HX86" s="60">
        <v>0</v>
      </c>
      <c r="HY86" s="60">
        <v>0</v>
      </c>
      <c r="HZ86" s="60">
        <v>0</v>
      </c>
      <c r="IA86" s="60">
        <v>0.111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1.6E-2</v>
      </c>
      <c r="JA86" s="60">
        <v>0</v>
      </c>
      <c r="JB86" s="60">
        <v>0</v>
      </c>
      <c r="JC86" s="60">
        <v>1.0549999999999999</v>
      </c>
      <c r="JD86" s="60">
        <v>0</v>
      </c>
      <c r="JE86" s="60">
        <v>0</v>
      </c>
      <c r="JF86" s="60">
        <v>1649.7819999999999</v>
      </c>
      <c r="JG86" s="60">
        <v>1415.0129999999999</v>
      </c>
      <c r="JH86" s="60">
        <v>0</v>
      </c>
      <c r="JI86" s="60">
        <v>0</v>
      </c>
      <c r="JJ86" s="60">
        <v>0</v>
      </c>
      <c r="JK86" s="60">
        <v>234.76900000000001</v>
      </c>
      <c r="JL86" s="60">
        <v>0</v>
      </c>
    </row>
    <row r="87" spans="1:272">
      <c r="A87" s="32" t="s">
        <v>353</v>
      </c>
      <c r="B87" s="59">
        <v>6534.7669999999998</v>
      </c>
      <c r="C87" s="59">
        <v>5060.5379999999996</v>
      </c>
      <c r="D87" s="59">
        <v>0.47099999999999997</v>
      </c>
      <c r="E87" s="59">
        <v>8.8999999999999996E-2</v>
      </c>
      <c r="F87" s="59">
        <v>7.0999999999999994E-2</v>
      </c>
      <c r="G87" s="59">
        <v>4.0000000000000001E-3</v>
      </c>
      <c r="H87" s="59">
        <v>0.17699999999999999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4.000000000000000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15.048999999999999</v>
      </c>
      <c r="X87" s="59">
        <v>0.59899999999999998</v>
      </c>
      <c r="Y87" s="59">
        <v>13.422000000000001</v>
      </c>
      <c r="Z87" s="59">
        <v>22.541</v>
      </c>
      <c r="AA87" s="59">
        <v>31.738</v>
      </c>
      <c r="AB87" s="59">
        <v>53.704999999999998</v>
      </c>
      <c r="AC87" s="59">
        <v>8.7420000000000009</v>
      </c>
      <c r="AD87" s="59">
        <v>0.23400000000000001</v>
      </c>
      <c r="AE87" s="59">
        <v>1377.21</v>
      </c>
      <c r="AF87" s="59">
        <v>612.42200000000003</v>
      </c>
      <c r="AG87" s="59">
        <v>49.923000000000002</v>
      </c>
      <c r="AH87" s="59">
        <v>222.08799999999999</v>
      </c>
      <c r="AI87" s="59">
        <v>37.451999999999998</v>
      </c>
      <c r="AJ87" s="59">
        <v>5.0819999999999999</v>
      </c>
      <c r="AK87" s="59">
        <v>4.7590000000000003</v>
      </c>
      <c r="AL87" s="59">
        <v>36.06</v>
      </c>
      <c r="AM87" s="59">
        <v>16.754000000000001</v>
      </c>
      <c r="AN87" s="59">
        <v>3.198</v>
      </c>
      <c r="AO87" s="59">
        <v>0.67500000000000004</v>
      </c>
      <c r="AP87" s="59">
        <v>0.11899999999999999</v>
      </c>
      <c r="AQ87" s="59">
        <v>1.2E-2</v>
      </c>
      <c r="AR87" s="59">
        <v>0.16900000000000001</v>
      </c>
      <c r="AS87" s="59">
        <v>0.86199999999999999</v>
      </c>
      <c r="AT87" s="59">
        <v>0.04</v>
      </c>
      <c r="AU87" s="59">
        <v>5.5E-2</v>
      </c>
      <c r="AV87" s="59">
        <v>23.109000000000002</v>
      </c>
      <c r="AW87" s="59">
        <v>0.155</v>
      </c>
      <c r="AX87" s="59">
        <v>7.6999999999999999E-2</v>
      </c>
      <c r="AY87" s="59">
        <v>0</v>
      </c>
      <c r="AZ87" s="59">
        <v>8.3000000000000004E-2</v>
      </c>
      <c r="BA87" s="59">
        <v>0</v>
      </c>
      <c r="BB87" s="59">
        <v>0</v>
      </c>
      <c r="BC87" s="59">
        <v>8.0000000000000002E-3</v>
      </c>
      <c r="BD87" s="59">
        <v>0.33200000000000002</v>
      </c>
      <c r="BE87" s="59">
        <v>0.436</v>
      </c>
      <c r="BF87" s="59">
        <v>7.4710000000000001</v>
      </c>
      <c r="BG87" s="59">
        <v>9.4E-2</v>
      </c>
      <c r="BH87" s="59">
        <v>5.0000000000000001E-3</v>
      </c>
      <c r="BI87" s="59">
        <v>0.17</v>
      </c>
      <c r="BJ87" s="59">
        <v>7.0000000000000001E-3</v>
      </c>
      <c r="BK87" s="59">
        <v>1.081</v>
      </c>
      <c r="BL87" s="59">
        <v>0.56999999999999995</v>
      </c>
      <c r="BM87" s="59">
        <v>7.0999999999999994E-2</v>
      </c>
      <c r="BN87" s="59">
        <v>2E-3</v>
      </c>
      <c r="BO87" s="59">
        <v>3.0659999999999998</v>
      </c>
      <c r="BP87" s="59">
        <v>0</v>
      </c>
      <c r="BQ87" s="59">
        <v>118.56100000000001</v>
      </c>
      <c r="BR87" s="59">
        <v>47.787999999999997</v>
      </c>
      <c r="BS87" s="59">
        <v>0</v>
      </c>
      <c r="BT87" s="59">
        <v>8.9999999999999993E-3</v>
      </c>
      <c r="BU87" s="59">
        <v>7.2560000000000002</v>
      </c>
      <c r="BV87" s="59">
        <v>0.10299999999999999</v>
      </c>
      <c r="BW87" s="59">
        <v>6.3040000000000003</v>
      </c>
      <c r="BX87" s="59">
        <v>7.532</v>
      </c>
      <c r="BY87" s="59">
        <v>5.8470000000000004</v>
      </c>
      <c r="BZ87" s="59">
        <v>0.36499999999999999</v>
      </c>
      <c r="CA87" s="59">
        <v>0.11799999999999999</v>
      </c>
      <c r="CB87" s="59">
        <v>0.76600000000000001</v>
      </c>
      <c r="CC87" s="59">
        <v>1921.4490000000001</v>
      </c>
      <c r="CD87" s="59">
        <v>0.84099999999999997</v>
      </c>
      <c r="CE87" s="59">
        <v>30.783999999999999</v>
      </c>
      <c r="CF87" s="59">
        <v>6.4039999999999999</v>
      </c>
      <c r="CG87" s="59">
        <v>0.27700000000000002</v>
      </c>
      <c r="CH87" s="59">
        <v>4.0000000000000001E-3</v>
      </c>
      <c r="CI87" s="59">
        <v>7.1999999999999995E-2</v>
      </c>
      <c r="CJ87" s="59">
        <v>0.19500000000000001</v>
      </c>
      <c r="CK87" s="59">
        <v>1.4830000000000001</v>
      </c>
      <c r="CL87" s="59">
        <v>3.7999999999999999E-2</v>
      </c>
      <c r="CM87" s="59">
        <v>0.20899999999999999</v>
      </c>
      <c r="CN87" s="59">
        <v>2.0950000000000002</v>
      </c>
      <c r="CO87" s="59">
        <v>1.2999999999999999E-2</v>
      </c>
      <c r="CP87" s="59">
        <v>3.5000000000000003E-2</v>
      </c>
      <c r="CQ87" s="59">
        <v>3.3000000000000002E-2</v>
      </c>
      <c r="CR87" s="59">
        <v>3.5999999999999997E-2</v>
      </c>
      <c r="CS87" s="59">
        <v>3.0870000000000002</v>
      </c>
      <c r="CT87" s="59">
        <v>0.36499999999999999</v>
      </c>
      <c r="CU87" s="59">
        <v>0.48799999999999999</v>
      </c>
      <c r="CV87" s="59">
        <v>1.1020000000000001</v>
      </c>
      <c r="CW87" s="59">
        <v>1.619</v>
      </c>
      <c r="CX87" s="59">
        <v>7.5999999999999998E-2</v>
      </c>
      <c r="CY87" s="59">
        <v>0.19600000000000001</v>
      </c>
      <c r="CZ87" s="59">
        <v>0.23</v>
      </c>
      <c r="DA87" s="59">
        <v>12.02</v>
      </c>
      <c r="DB87" s="59">
        <v>3.0000000000000001E-3</v>
      </c>
      <c r="DC87" s="59">
        <v>2.8580000000000001</v>
      </c>
      <c r="DD87" s="59">
        <v>6.7000000000000004E-2</v>
      </c>
      <c r="DE87" s="59">
        <v>1.4E-2</v>
      </c>
      <c r="DF87" s="59">
        <v>7.6999999999999999E-2</v>
      </c>
      <c r="DG87" s="59">
        <v>0.01</v>
      </c>
      <c r="DH87" s="59">
        <v>32.923999999999999</v>
      </c>
      <c r="DI87" s="59">
        <v>56.411999999999999</v>
      </c>
      <c r="DJ87" s="59">
        <v>2.0489999999999999</v>
      </c>
      <c r="DK87" s="59">
        <v>0.54800000000000004</v>
      </c>
      <c r="DL87" s="59">
        <v>0.63300000000000001</v>
      </c>
      <c r="DM87" s="59">
        <v>52.076000000000001</v>
      </c>
      <c r="DN87" s="59">
        <v>0.315</v>
      </c>
      <c r="DO87" s="59">
        <v>0.78200000000000003</v>
      </c>
      <c r="DP87" s="59">
        <v>7.5999999999999998E-2</v>
      </c>
      <c r="DQ87" s="59">
        <v>5.0000000000000001E-3</v>
      </c>
      <c r="DR87" s="59">
        <v>1.772</v>
      </c>
      <c r="DS87" s="59">
        <v>0.307</v>
      </c>
      <c r="DT87" s="59">
        <v>1.6E-2</v>
      </c>
      <c r="DU87" s="59">
        <v>0.45200000000000001</v>
      </c>
      <c r="DV87" s="59">
        <v>1.393</v>
      </c>
      <c r="DW87" s="59">
        <v>22.375</v>
      </c>
      <c r="DX87" s="59">
        <v>9.7850000000000001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.11600000000000001</v>
      </c>
      <c r="EE87" s="59">
        <v>0</v>
      </c>
      <c r="EF87" s="59">
        <v>0</v>
      </c>
      <c r="EG87" s="59">
        <v>0</v>
      </c>
      <c r="EH87" s="59">
        <v>0.629</v>
      </c>
      <c r="EI87" s="59">
        <v>0.312</v>
      </c>
      <c r="EJ87" s="59">
        <v>0.245</v>
      </c>
      <c r="EK87" s="59">
        <v>0</v>
      </c>
      <c r="EL87" s="59">
        <v>0</v>
      </c>
      <c r="EM87" s="59">
        <v>1E-3</v>
      </c>
      <c r="EN87" s="59">
        <v>0</v>
      </c>
      <c r="EO87" s="59">
        <v>0</v>
      </c>
      <c r="EP87" s="59">
        <v>0</v>
      </c>
      <c r="EQ87" s="59">
        <v>0</v>
      </c>
      <c r="ER87" s="59">
        <v>7.000000000000000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104</v>
      </c>
      <c r="FX87" s="59">
        <v>3.956</v>
      </c>
      <c r="FY87" s="59">
        <v>0.82699999999999996</v>
      </c>
      <c r="FZ87" s="59">
        <v>8.9999999999999993E-3</v>
      </c>
      <c r="GA87" s="59">
        <v>0.31</v>
      </c>
      <c r="GB87" s="59">
        <v>0.1</v>
      </c>
      <c r="GC87" s="59">
        <v>1.671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.2E-2</v>
      </c>
      <c r="GL87" s="59">
        <v>0.84799999999999998</v>
      </c>
      <c r="GM87" s="59">
        <v>46.744999999999997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56</v>
      </c>
      <c r="GY87" s="59">
        <v>0</v>
      </c>
      <c r="GZ87" s="59">
        <v>5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8499999999999998</v>
      </c>
      <c r="HF87" s="59">
        <v>8.9999999999999993E-3</v>
      </c>
      <c r="HG87" s="59">
        <v>5.7000000000000002E-2</v>
      </c>
      <c r="HH87" s="59">
        <v>0</v>
      </c>
      <c r="HI87" s="59">
        <v>0</v>
      </c>
      <c r="HJ87" s="59">
        <v>0</v>
      </c>
      <c r="HK87" s="59">
        <v>0</v>
      </c>
      <c r="HL87" s="59">
        <v>0.47799999999999998</v>
      </c>
      <c r="HM87" s="59">
        <v>0</v>
      </c>
      <c r="HN87" s="59">
        <v>0.26300000000000001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.33800000000000002</v>
      </c>
      <c r="HX87" s="59">
        <v>0</v>
      </c>
      <c r="HY87" s="59">
        <v>0.224</v>
      </c>
      <c r="HZ87" s="59">
        <v>0</v>
      </c>
      <c r="IA87" s="59">
        <v>0.14399999999999999</v>
      </c>
      <c r="IB87" s="59">
        <v>0</v>
      </c>
      <c r="IC87" s="59">
        <v>0</v>
      </c>
      <c r="ID87" s="59">
        <v>0</v>
      </c>
      <c r="IE87" s="59">
        <v>2.2509999999999999</v>
      </c>
      <c r="IF87" s="59">
        <v>0</v>
      </c>
      <c r="IG87" s="59">
        <v>0</v>
      </c>
      <c r="IH87" s="59">
        <v>4.2999999999999997E-2</v>
      </c>
      <c r="II87" s="59">
        <v>0</v>
      </c>
      <c r="IJ87" s="59">
        <v>0</v>
      </c>
      <c r="IK87" s="59">
        <v>3.395</v>
      </c>
      <c r="IL87" s="59">
        <v>29.663</v>
      </c>
      <c r="IM87" s="59">
        <v>9.4510000000000005</v>
      </c>
      <c r="IN87" s="59">
        <v>14.815</v>
      </c>
      <c r="IO87" s="59">
        <v>16.427</v>
      </c>
      <c r="IP87" s="59">
        <v>2.589</v>
      </c>
      <c r="IQ87" s="59">
        <v>0</v>
      </c>
      <c r="IR87" s="59">
        <v>7.9489999999999998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8.5000000000000006E-2</v>
      </c>
      <c r="IY87" s="59">
        <v>1.119</v>
      </c>
      <c r="IZ87" s="59">
        <v>0.30099999999999999</v>
      </c>
      <c r="JA87" s="59">
        <v>0.72399999999999998</v>
      </c>
      <c r="JB87" s="59">
        <v>2.1999999999999999E-2</v>
      </c>
      <c r="JC87" s="59">
        <v>0.61699999999999999</v>
      </c>
      <c r="JD87" s="59">
        <v>0</v>
      </c>
      <c r="JE87" s="59">
        <v>2.3E-2</v>
      </c>
      <c r="JF87" s="59">
        <v>1474.229</v>
      </c>
      <c r="JG87" s="59">
        <v>787.98299999999995</v>
      </c>
      <c r="JH87" s="59">
        <v>0</v>
      </c>
      <c r="JI87" s="59">
        <v>0</v>
      </c>
      <c r="JJ87" s="59">
        <v>0</v>
      </c>
      <c r="JK87" s="59">
        <v>686.24599999999998</v>
      </c>
      <c r="JL87" s="59">
        <v>0</v>
      </c>
    </row>
    <row r="88" spans="1:272">
      <c r="A88" s="33" t="s">
        <v>354</v>
      </c>
      <c r="B88" s="60">
        <v>46371.275000000001</v>
      </c>
      <c r="C88" s="60">
        <v>37095.292999999998</v>
      </c>
      <c r="D88" s="60">
        <v>0</v>
      </c>
      <c r="E88" s="60">
        <v>5.2729999999999997</v>
      </c>
      <c r="F88" s="60">
        <v>3.403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58.927999999999997</v>
      </c>
      <c r="Z88" s="60">
        <v>0.19600000000000001</v>
      </c>
      <c r="AA88" s="60">
        <v>0</v>
      </c>
      <c r="AB88" s="60">
        <v>463.76499999999999</v>
      </c>
      <c r="AC88" s="60">
        <v>0</v>
      </c>
      <c r="AD88" s="60">
        <v>0</v>
      </c>
      <c r="AE88" s="60">
        <v>503.50400000000002</v>
      </c>
      <c r="AF88" s="60">
        <v>1509.798</v>
      </c>
      <c r="AG88" s="60">
        <v>3.1869999999999998</v>
      </c>
      <c r="AH88" s="60">
        <v>8.5340000000000007</v>
      </c>
      <c r="AI88" s="60">
        <v>4.7300000000000004</v>
      </c>
      <c r="AJ88" s="60">
        <v>99.932000000000002</v>
      </c>
      <c r="AK88" s="60">
        <v>44.884999999999998</v>
      </c>
      <c r="AL88" s="60">
        <v>55.359000000000002</v>
      </c>
      <c r="AM88" s="60">
        <v>29.202000000000002</v>
      </c>
      <c r="AN88" s="60">
        <v>114.56100000000001</v>
      </c>
      <c r="AO88" s="60">
        <v>0.51700000000000002</v>
      </c>
      <c r="AP88" s="60">
        <v>9.9000000000000005E-2</v>
      </c>
      <c r="AQ88" s="60">
        <v>3.0000000000000001E-3</v>
      </c>
      <c r="AR88" s="60">
        <v>2.4E-2</v>
      </c>
      <c r="AS88" s="60">
        <v>0.70199999999999996</v>
      </c>
      <c r="AT88" s="60">
        <v>0</v>
      </c>
      <c r="AU88" s="60">
        <v>0.189</v>
      </c>
      <c r="AV88" s="60">
        <v>23.602</v>
      </c>
      <c r="AW88" s="60">
        <v>4.266</v>
      </c>
      <c r="AX88" s="60">
        <v>0.78300000000000003</v>
      </c>
      <c r="AY88" s="60">
        <v>0</v>
      </c>
      <c r="AZ88" s="60">
        <v>4.1820000000000004</v>
      </c>
      <c r="BA88" s="60">
        <v>0.58599999999999997</v>
      </c>
      <c r="BB88" s="60">
        <v>0</v>
      </c>
      <c r="BC88" s="60">
        <v>0.23300000000000001</v>
      </c>
      <c r="BD88" s="60">
        <v>10.84</v>
      </c>
      <c r="BE88" s="60">
        <v>1.1080000000000001</v>
      </c>
      <c r="BF88" s="60">
        <v>29.337</v>
      </c>
      <c r="BG88" s="60">
        <v>0.28100000000000003</v>
      </c>
      <c r="BH88" s="60">
        <v>0.40500000000000003</v>
      </c>
      <c r="BI88" s="60">
        <v>1.762</v>
      </c>
      <c r="BJ88" s="60">
        <v>0.53400000000000003</v>
      </c>
      <c r="BK88" s="60">
        <v>0</v>
      </c>
      <c r="BL88" s="60">
        <v>0</v>
      </c>
      <c r="BM88" s="60">
        <v>3.617</v>
      </c>
      <c r="BN88" s="60">
        <v>0</v>
      </c>
      <c r="BO88" s="60">
        <v>2.9460000000000002</v>
      </c>
      <c r="BP88" s="60">
        <v>2.3E-2</v>
      </c>
      <c r="BQ88" s="60">
        <v>128.875</v>
      </c>
      <c r="BR88" s="60">
        <v>23.196000000000002</v>
      </c>
      <c r="BS88" s="60">
        <v>0</v>
      </c>
      <c r="BT88" s="60">
        <v>0</v>
      </c>
      <c r="BU88" s="60">
        <v>0</v>
      </c>
      <c r="BV88" s="60">
        <v>0.112</v>
      </c>
      <c r="BW88" s="60">
        <v>1.1739999999999999</v>
      </c>
      <c r="BX88" s="60">
        <v>2.8980000000000001</v>
      </c>
      <c r="BY88" s="60">
        <v>0.74</v>
      </c>
      <c r="BZ88" s="60">
        <v>196.191</v>
      </c>
      <c r="CA88" s="60">
        <v>1.5569999999999999</v>
      </c>
      <c r="CB88" s="60">
        <v>12.384</v>
      </c>
      <c r="CC88" s="60">
        <v>140.78</v>
      </c>
      <c r="CD88" s="60">
        <v>72.263999999999996</v>
      </c>
      <c r="CE88" s="60">
        <v>3.6309999999999998</v>
      </c>
      <c r="CF88" s="60">
        <v>2600.19</v>
      </c>
      <c r="CG88" s="60">
        <v>6005.0370000000003</v>
      </c>
      <c r="CH88" s="60">
        <v>2.5579999999999998</v>
      </c>
      <c r="CI88" s="60">
        <v>0</v>
      </c>
      <c r="CJ88" s="60">
        <v>544.42700000000002</v>
      </c>
      <c r="CK88" s="60">
        <v>14.239000000000001</v>
      </c>
      <c r="CL88" s="60">
        <v>485.017</v>
      </c>
      <c r="CM88" s="60">
        <v>1228.444</v>
      </c>
      <c r="CN88" s="60">
        <v>427.70400000000001</v>
      </c>
      <c r="CO88" s="60">
        <v>538.11900000000003</v>
      </c>
      <c r="CP88" s="60">
        <v>0</v>
      </c>
      <c r="CQ88" s="60">
        <v>518.98</v>
      </c>
      <c r="CR88" s="60">
        <v>895.50800000000004</v>
      </c>
      <c r="CS88" s="60">
        <v>2014.6489999999999</v>
      </c>
      <c r="CT88" s="60">
        <v>204.821</v>
      </c>
      <c r="CU88" s="60">
        <v>214.74600000000001</v>
      </c>
      <c r="CV88" s="60">
        <v>158.221</v>
      </c>
      <c r="CW88" s="60">
        <v>1081.249</v>
      </c>
      <c r="CX88" s="60">
        <v>132.34100000000001</v>
      </c>
      <c r="CY88" s="60">
        <v>1080.347</v>
      </c>
      <c r="CZ88" s="60">
        <v>323.815</v>
      </c>
      <c r="DA88" s="60">
        <v>4.7069999999999999</v>
      </c>
      <c r="DB88" s="60">
        <v>208.10900000000001</v>
      </c>
      <c r="DC88" s="60">
        <v>29.516999999999999</v>
      </c>
      <c r="DD88" s="60">
        <v>2.54</v>
      </c>
      <c r="DE88" s="60">
        <v>164.35</v>
      </c>
      <c r="DF88" s="60">
        <v>3.9E-2</v>
      </c>
      <c r="DG88" s="60">
        <v>180.56200000000001</v>
      </c>
      <c r="DH88" s="60">
        <v>1416.57</v>
      </c>
      <c r="DI88" s="60">
        <v>522.58900000000006</v>
      </c>
      <c r="DJ88" s="60">
        <v>115.739</v>
      </c>
      <c r="DK88" s="60">
        <v>2945.9479999999999</v>
      </c>
      <c r="DL88" s="60">
        <v>1043.58</v>
      </c>
      <c r="DM88" s="60">
        <v>5526.0389999999998</v>
      </c>
      <c r="DN88" s="60">
        <v>37.127000000000002</v>
      </c>
      <c r="DO88" s="60">
        <v>707.44100000000003</v>
      </c>
      <c r="DP88" s="60">
        <v>134.83099999999999</v>
      </c>
      <c r="DQ88" s="60">
        <v>0</v>
      </c>
      <c r="DR88" s="60">
        <v>420.35300000000001</v>
      </c>
      <c r="DS88" s="60">
        <v>11.771000000000001</v>
      </c>
      <c r="DT88" s="60">
        <v>0.25700000000000001</v>
      </c>
      <c r="DU88" s="60">
        <v>78.524000000000001</v>
      </c>
      <c r="DV88" s="60">
        <v>193.03299999999999</v>
      </c>
      <c r="DW88" s="60">
        <v>440.20499999999998</v>
      </c>
      <c r="DX88" s="60">
        <v>0.84699999999999998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7.1120000000000001</v>
      </c>
      <c r="EE88" s="60">
        <v>0</v>
      </c>
      <c r="EF88" s="60">
        <v>0</v>
      </c>
      <c r="EG88" s="60">
        <v>0</v>
      </c>
      <c r="EH88" s="60">
        <v>7.4260000000000002</v>
      </c>
      <c r="EI88" s="60">
        <v>3.6850000000000001</v>
      </c>
      <c r="EJ88" s="60">
        <v>2.895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6999999999999994E-2</v>
      </c>
      <c r="ES88" s="60">
        <v>48.582999999999998</v>
      </c>
      <c r="ET88" s="60">
        <v>0</v>
      </c>
      <c r="EU88" s="60">
        <v>17.690000000000001</v>
      </c>
      <c r="EV88" s="60">
        <v>0</v>
      </c>
      <c r="EW88" s="60">
        <v>0</v>
      </c>
      <c r="EX88" s="60">
        <v>0</v>
      </c>
      <c r="EY88" s="60">
        <v>0</v>
      </c>
      <c r="EZ88" s="60">
        <v>1E-3</v>
      </c>
      <c r="FA88" s="60">
        <v>0</v>
      </c>
      <c r="FB88" s="60">
        <v>2.0419999999999998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2999999999999999E-2</v>
      </c>
      <c r="FX88" s="60">
        <v>0.187</v>
      </c>
      <c r="FY88" s="60">
        <v>8.4000000000000005E-2</v>
      </c>
      <c r="FZ88" s="60">
        <v>0</v>
      </c>
      <c r="GA88" s="60">
        <v>1.2529999999999999</v>
      </c>
      <c r="GB88" s="60">
        <v>0.02</v>
      </c>
      <c r="GC88" s="60">
        <v>0.2340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38.487000000000002</v>
      </c>
      <c r="GI88" s="60">
        <v>0</v>
      </c>
      <c r="GJ88" s="60">
        <v>0</v>
      </c>
      <c r="GK88" s="60">
        <v>0</v>
      </c>
      <c r="GL88" s="60">
        <v>0</v>
      </c>
      <c r="GM88" s="60">
        <v>19.805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.1000000000000001E-2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1.206</v>
      </c>
      <c r="HX88" s="60">
        <v>0</v>
      </c>
      <c r="HY88" s="60">
        <v>0.56100000000000005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7.9580000000000002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35.464</v>
      </c>
      <c r="IL88" s="60">
        <v>84.700999999999993</v>
      </c>
      <c r="IM88" s="60">
        <v>64.305000000000007</v>
      </c>
      <c r="IN88" s="60">
        <v>367.71899999999999</v>
      </c>
      <c r="IO88" s="60">
        <v>53.566000000000003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9275.982</v>
      </c>
      <c r="JG88" s="60">
        <v>0</v>
      </c>
      <c r="JH88" s="60">
        <v>0</v>
      </c>
      <c r="JI88" s="60">
        <v>0</v>
      </c>
      <c r="JJ88" s="60">
        <v>0</v>
      </c>
      <c r="JK88" s="60">
        <v>9275.982</v>
      </c>
      <c r="JL88" s="60">
        <v>0</v>
      </c>
    </row>
    <row r="89" spans="1:272">
      <c r="A89" s="32" t="s">
        <v>355</v>
      </c>
      <c r="B89" s="59">
        <v>27138.870999999999</v>
      </c>
      <c r="C89" s="59">
        <v>24643.366999999998</v>
      </c>
      <c r="D89" s="59">
        <v>1.175</v>
      </c>
      <c r="E89" s="59">
        <v>0.47699999999999998</v>
      </c>
      <c r="F89" s="59">
        <v>0.38300000000000001</v>
      </c>
      <c r="G89" s="59">
        <v>7.0000000000000001E-3</v>
      </c>
      <c r="H89" s="59">
        <v>0.44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12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8.8000000000000007</v>
      </c>
      <c r="X89" s="59">
        <v>0.67400000000000004</v>
      </c>
      <c r="Y89" s="59">
        <v>2.4990000000000001</v>
      </c>
      <c r="Z89" s="59">
        <v>6.9000000000000006E-2</v>
      </c>
      <c r="AA89" s="59">
        <v>34.497999999999998</v>
      </c>
      <c r="AB89" s="59">
        <v>109.372</v>
      </c>
      <c r="AC89" s="59">
        <v>15.241</v>
      </c>
      <c r="AD89" s="59">
        <v>0</v>
      </c>
      <c r="AE89" s="59">
        <v>1644.02</v>
      </c>
      <c r="AF89" s="59">
        <v>927.20100000000002</v>
      </c>
      <c r="AG89" s="59">
        <v>1234.0160000000001</v>
      </c>
      <c r="AH89" s="59">
        <v>266.298</v>
      </c>
      <c r="AI89" s="59">
        <v>82.856999999999999</v>
      </c>
      <c r="AJ89" s="59">
        <v>65.944999999999993</v>
      </c>
      <c r="AK89" s="59">
        <v>47.451000000000001</v>
      </c>
      <c r="AL89" s="59">
        <v>110.929</v>
      </c>
      <c r="AM89" s="59">
        <v>8.8949999999999996</v>
      </c>
      <c r="AN89" s="59">
        <v>130.831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61899999999999999</v>
      </c>
      <c r="BA89" s="59">
        <v>0</v>
      </c>
      <c r="BB89" s="59">
        <v>0</v>
      </c>
      <c r="BC89" s="59">
        <v>0</v>
      </c>
      <c r="BD89" s="59">
        <v>1.518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5.9790000000000001</v>
      </c>
      <c r="BN89" s="59">
        <v>0</v>
      </c>
      <c r="BO89" s="59">
        <v>0</v>
      </c>
      <c r="BP89" s="59">
        <v>4.2999999999999997E-2</v>
      </c>
      <c r="BQ89" s="59">
        <v>27.934999999999999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51.348999999999997</v>
      </c>
      <c r="BZ89" s="59">
        <v>0</v>
      </c>
      <c r="CA89" s="59">
        <v>0</v>
      </c>
      <c r="CB89" s="59">
        <v>0</v>
      </c>
      <c r="CC89" s="59">
        <v>45.935000000000002</v>
      </c>
      <c r="CD89" s="59">
        <v>1.8149999999999999</v>
      </c>
      <c r="CE89" s="59">
        <v>0.72099999999999997</v>
      </c>
      <c r="CF89" s="59">
        <v>28.678000000000001</v>
      </c>
      <c r="CG89" s="59">
        <v>2005.7850000000001</v>
      </c>
      <c r="CH89" s="59">
        <v>0</v>
      </c>
      <c r="CI89" s="59">
        <v>0</v>
      </c>
      <c r="CJ89" s="59">
        <v>0</v>
      </c>
      <c r="CK89" s="59">
        <v>95.742000000000004</v>
      </c>
      <c r="CL89" s="59">
        <v>188.59</v>
      </c>
      <c r="CM89" s="59">
        <v>2259.6640000000002</v>
      </c>
      <c r="CN89" s="59">
        <v>1072.2940000000001</v>
      </c>
      <c r="CO89" s="59">
        <v>4.907</v>
      </c>
      <c r="CP89" s="59">
        <v>1380.578</v>
      </c>
      <c r="CQ89" s="59">
        <v>338.13799999999998</v>
      </c>
      <c r="CR89" s="59">
        <v>492.39400000000001</v>
      </c>
      <c r="CS89" s="59">
        <v>48.488999999999997</v>
      </c>
      <c r="CT89" s="59">
        <v>456.42099999999999</v>
      </c>
      <c r="CU89" s="59">
        <v>131.166</v>
      </c>
      <c r="CV89" s="59">
        <v>52.722000000000001</v>
      </c>
      <c r="CW89" s="59">
        <v>523.30600000000004</v>
      </c>
      <c r="CX89" s="59">
        <v>89.063000000000002</v>
      </c>
      <c r="CY89" s="59">
        <v>84.709000000000003</v>
      </c>
      <c r="CZ89" s="59">
        <v>553.58000000000004</v>
      </c>
      <c r="DA89" s="59">
        <v>0</v>
      </c>
      <c r="DB89" s="59">
        <v>15.423999999999999</v>
      </c>
      <c r="DC89" s="59">
        <v>0</v>
      </c>
      <c r="DD89" s="59">
        <v>46.014000000000003</v>
      </c>
      <c r="DE89" s="59">
        <v>35.353000000000002</v>
      </c>
      <c r="DF89" s="59">
        <v>0</v>
      </c>
      <c r="DG89" s="59">
        <v>20.45</v>
      </c>
      <c r="DH89" s="59">
        <v>202.19</v>
      </c>
      <c r="DI89" s="59">
        <v>857.24599999999998</v>
      </c>
      <c r="DJ89" s="59">
        <v>1567.6279999999999</v>
      </c>
      <c r="DK89" s="59">
        <v>367.73500000000001</v>
      </c>
      <c r="DL89" s="59">
        <v>483.48500000000001</v>
      </c>
      <c r="DM89" s="59">
        <v>5018.1480000000001</v>
      </c>
      <c r="DN89" s="59">
        <v>0</v>
      </c>
      <c r="DO89" s="59">
        <v>5.1760000000000002</v>
      </c>
      <c r="DP89" s="59">
        <v>145.71899999999999</v>
      </c>
      <c r="DQ89" s="59">
        <v>24.629000000000001</v>
      </c>
      <c r="DR89" s="59">
        <v>230.21100000000001</v>
      </c>
      <c r="DS89" s="59">
        <v>353.779</v>
      </c>
      <c r="DT89" s="59">
        <v>9.42</v>
      </c>
      <c r="DU89" s="59">
        <v>0.77100000000000002</v>
      </c>
      <c r="DV89" s="59">
        <v>148.804</v>
      </c>
      <c r="DW89" s="59">
        <v>39.146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7.8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2.482000000000000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35.773000000000003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.222</v>
      </c>
      <c r="FX89" s="59">
        <v>9.843</v>
      </c>
      <c r="FY89" s="59">
        <v>1.7649999999999999</v>
      </c>
      <c r="FZ89" s="59">
        <v>2.4E-2</v>
      </c>
      <c r="GA89" s="59">
        <v>0.61299999999999999</v>
      </c>
      <c r="GB89" s="59">
        <v>0.187</v>
      </c>
      <c r="GC89" s="59">
        <v>20.555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1160000000000000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61.658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3400000000000001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40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.01</v>
      </c>
      <c r="HM89" s="59">
        <v>0</v>
      </c>
      <c r="HN89" s="59">
        <v>5.0999999999999997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30.327</v>
      </c>
      <c r="IM89" s="59">
        <v>8.6050000000000004</v>
      </c>
      <c r="IN89" s="59">
        <v>159.51</v>
      </c>
      <c r="IO89" s="59">
        <v>3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7899999999999999</v>
      </c>
      <c r="IY89" s="59">
        <v>2.2370000000000001</v>
      </c>
      <c r="IZ89" s="59">
        <v>0.41199999999999998</v>
      </c>
      <c r="JA89" s="59">
        <v>1.522</v>
      </c>
      <c r="JB89" s="59">
        <v>4.4999999999999998E-2</v>
      </c>
      <c r="JC89" s="59">
        <v>0.10199999999999999</v>
      </c>
      <c r="JD89" s="59">
        <v>0</v>
      </c>
      <c r="JE89" s="59">
        <v>0</v>
      </c>
      <c r="JF89" s="59">
        <v>2495.5039999999999</v>
      </c>
      <c r="JG89" s="59">
        <v>0</v>
      </c>
      <c r="JH89" s="59">
        <v>0</v>
      </c>
      <c r="JI89" s="59">
        <v>641.30700000000002</v>
      </c>
      <c r="JJ89" s="59">
        <v>0</v>
      </c>
      <c r="JK89" s="59">
        <v>1854.1969999999999</v>
      </c>
      <c r="JL89" s="59">
        <v>0</v>
      </c>
    </row>
    <row r="90" spans="1:272">
      <c r="A90" s="33" t="s">
        <v>356</v>
      </c>
      <c r="B90" s="60">
        <v>4766.4690000000001</v>
      </c>
      <c r="C90" s="60">
        <v>3698.3090000000002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88.56399999999999</v>
      </c>
      <c r="AF90" s="60">
        <v>538.14300000000003</v>
      </c>
      <c r="AG90" s="60">
        <v>1.0999999999999999E-2</v>
      </c>
      <c r="AH90" s="60">
        <v>0</v>
      </c>
      <c r="AI90" s="60">
        <v>0</v>
      </c>
      <c r="AJ90" s="60">
        <v>0</v>
      </c>
      <c r="AK90" s="60">
        <v>5.1180000000000003</v>
      </c>
      <c r="AL90" s="60">
        <v>0</v>
      </c>
      <c r="AM90" s="60">
        <v>34.393999999999998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49.50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0.835999999999999</v>
      </c>
      <c r="BW90" s="60">
        <v>0</v>
      </c>
      <c r="BX90" s="60">
        <v>2.0859999999999999</v>
      </c>
      <c r="BY90" s="60">
        <v>1.0999999999999999E-2</v>
      </c>
      <c r="BZ90" s="60">
        <v>0</v>
      </c>
      <c r="CA90" s="60">
        <v>46.552</v>
      </c>
      <c r="CB90" s="60">
        <v>5.05</v>
      </c>
      <c r="CC90" s="60">
        <v>0</v>
      </c>
      <c r="CD90" s="60">
        <v>0</v>
      </c>
      <c r="CE90" s="60">
        <v>3.9449999999999998</v>
      </c>
      <c r="CF90" s="60">
        <v>0.41</v>
      </c>
      <c r="CG90" s="60">
        <v>0</v>
      </c>
      <c r="CH90" s="60">
        <v>3.5999999999999997E-2</v>
      </c>
      <c r="CI90" s="60">
        <v>0</v>
      </c>
      <c r="CJ90" s="60">
        <v>1.2E-2</v>
      </c>
      <c r="CK90" s="60">
        <v>8.0389999999999997</v>
      </c>
      <c r="CL90" s="60">
        <v>75.78</v>
      </c>
      <c r="CM90" s="60">
        <v>103.889</v>
      </c>
      <c r="CN90" s="60">
        <v>333.959</v>
      </c>
      <c r="CO90" s="60">
        <v>1.37</v>
      </c>
      <c r="CP90" s="60">
        <v>48.149000000000001</v>
      </c>
      <c r="CQ90" s="60">
        <v>4.0000000000000001E-3</v>
      </c>
      <c r="CR90" s="60">
        <v>351.28899999999999</v>
      </c>
      <c r="CS90" s="60">
        <v>41.47</v>
      </c>
      <c r="CT90" s="60">
        <v>0.251</v>
      </c>
      <c r="CU90" s="60">
        <v>2.6110000000000002</v>
      </c>
      <c r="CV90" s="60">
        <v>1.2829999999999999</v>
      </c>
      <c r="CW90" s="60">
        <v>274.33999999999997</v>
      </c>
      <c r="CX90" s="60">
        <v>2.0640000000000001</v>
      </c>
      <c r="CY90" s="60">
        <v>82.129000000000005</v>
      </c>
      <c r="CZ90" s="60">
        <v>12.667</v>
      </c>
      <c r="DA90" s="60">
        <v>1.494</v>
      </c>
      <c r="DB90" s="60">
        <v>15.782999999999999</v>
      </c>
      <c r="DC90" s="60">
        <v>0</v>
      </c>
      <c r="DD90" s="60">
        <v>4.3810000000000002</v>
      </c>
      <c r="DE90" s="60">
        <v>0.22800000000000001</v>
      </c>
      <c r="DF90" s="60">
        <v>19.760999999999999</v>
      </c>
      <c r="DG90" s="60">
        <v>16.306999999999999</v>
      </c>
      <c r="DH90" s="60">
        <v>40.112000000000002</v>
      </c>
      <c r="DI90" s="60">
        <v>24.606000000000002</v>
      </c>
      <c r="DJ90" s="60">
        <v>252.61500000000001</v>
      </c>
      <c r="DK90" s="60">
        <v>315.01400000000001</v>
      </c>
      <c r="DL90" s="60">
        <v>31.632999999999999</v>
      </c>
      <c r="DM90" s="60">
        <v>610.98599999999999</v>
      </c>
      <c r="DN90" s="60">
        <v>0.01</v>
      </c>
      <c r="DO90" s="60">
        <v>0.19</v>
      </c>
      <c r="DP90" s="60">
        <v>0</v>
      </c>
      <c r="DQ90" s="60">
        <v>0</v>
      </c>
      <c r="DR90" s="60">
        <v>94.65</v>
      </c>
      <c r="DS90" s="60">
        <v>7.5</v>
      </c>
      <c r="DT90" s="60">
        <v>8.8999999999999996E-2</v>
      </c>
      <c r="DU90" s="60">
        <v>0.153</v>
      </c>
      <c r="DV90" s="60">
        <v>28.041</v>
      </c>
      <c r="DW90" s="60">
        <v>0</v>
      </c>
      <c r="DX90" s="60">
        <v>0.7880000000000000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1068.1600000000001</v>
      </c>
      <c r="JG90" s="60">
        <v>263.77499999999998</v>
      </c>
      <c r="JH90" s="60">
        <v>0</v>
      </c>
      <c r="JI90" s="60">
        <v>0</v>
      </c>
      <c r="JJ90" s="60">
        <v>0</v>
      </c>
      <c r="JK90" s="60">
        <v>804.38499999999999</v>
      </c>
      <c r="JL90" s="60">
        <v>0</v>
      </c>
    </row>
    <row r="91" spans="1:272">
      <c r="A91" s="32" t="s">
        <v>357</v>
      </c>
      <c r="B91" s="59">
        <v>29939.705000000002</v>
      </c>
      <c r="C91" s="59">
        <v>10948.254999999999</v>
      </c>
      <c r="D91" s="59">
        <v>0</v>
      </c>
      <c r="E91" s="59">
        <v>0</v>
      </c>
      <c r="F91" s="59">
        <v>0</v>
      </c>
      <c r="G91" s="59">
        <v>6.000000000000000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82.69</v>
      </c>
      <c r="AF91" s="59">
        <v>146.035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53.057000000000002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05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3.194000000000001</v>
      </c>
      <c r="BY91" s="59">
        <v>5.0000000000000001E-3</v>
      </c>
      <c r="BZ91" s="59">
        <v>6.1849999999999996</v>
      </c>
      <c r="CA91" s="59">
        <v>4.4999999999999998E-2</v>
      </c>
      <c r="CB91" s="59">
        <v>2.9380000000000002</v>
      </c>
      <c r="CC91" s="59">
        <v>0</v>
      </c>
      <c r="CD91" s="59">
        <v>0</v>
      </c>
      <c r="CE91" s="59">
        <v>0.80200000000000005</v>
      </c>
      <c r="CF91" s="59">
        <v>5.835</v>
      </c>
      <c r="CG91" s="59">
        <v>205.441</v>
      </c>
      <c r="CH91" s="59">
        <v>1.8440000000000001</v>
      </c>
      <c r="CI91" s="59">
        <v>2455.56</v>
      </c>
      <c r="CJ91" s="59">
        <v>226.404</v>
      </c>
      <c r="CK91" s="59">
        <v>67.123999999999995</v>
      </c>
      <c r="CL91" s="59">
        <v>1.0960000000000001</v>
      </c>
      <c r="CM91" s="59">
        <v>6.9</v>
      </c>
      <c r="CN91" s="59">
        <v>11.746</v>
      </c>
      <c r="CO91" s="59">
        <v>111.08499999999999</v>
      </c>
      <c r="CP91" s="59">
        <v>97.652000000000001</v>
      </c>
      <c r="CQ91" s="59">
        <v>119.61199999999999</v>
      </c>
      <c r="CR91" s="59">
        <v>730.077</v>
      </c>
      <c r="CS91" s="59">
        <v>367.26100000000002</v>
      </c>
      <c r="CT91" s="59">
        <v>13.515000000000001</v>
      </c>
      <c r="CU91" s="59">
        <v>13.137</v>
      </c>
      <c r="CV91" s="59">
        <v>1.488</v>
      </c>
      <c r="CW91" s="59">
        <v>47.771999999999998</v>
      </c>
      <c r="CX91" s="59">
        <v>1.4259999999999999</v>
      </c>
      <c r="CY91" s="59">
        <v>6.7489999999999997</v>
      </c>
      <c r="CZ91" s="59">
        <v>55.527999999999999</v>
      </c>
      <c r="DA91" s="59">
        <v>21.309000000000001</v>
      </c>
      <c r="DB91" s="59">
        <v>86.197000000000003</v>
      </c>
      <c r="DC91" s="59">
        <v>0</v>
      </c>
      <c r="DD91" s="59">
        <v>229.351</v>
      </c>
      <c r="DE91" s="59">
        <v>141.864</v>
      </c>
      <c r="DF91" s="59">
        <v>0</v>
      </c>
      <c r="DG91" s="59">
        <v>47.088999999999999</v>
      </c>
      <c r="DH91" s="59">
        <v>61.82</v>
      </c>
      <c r="DI91" s="59">
        <v>217.68</v>
      </c>
      <c r="DJ91" s="59">
        <v>2626.069</v>
      </c>
      <c r="DK91" s="59">
        <v>0</v>
      </c>
      <c r="DL91" s="59">
        <v>0</v>
      </c>
      <c r="DM91" s="59">
        <v>1574.2339999999999</v>
      </c>
      <c r="DN91" s="59">
        <v>676.048</v>
      </c>
      <c r="DO91" s="59">
        <v>0</v>
      </c>
      <c r="DP91" s="59">
        <v>0</v>
      </c>
      <c r="DQ91" s="59">
        <v>0</v>
      </c>
      <c r="DR91" s="59">
        <v>16.312000000000001</v>
      </c>
      <c r="DS91" s="59">
        <v>0.46800000000000003</v>
      </c>
      <c r="DT91" s="59">
        <v>0</v>
      </c>
      <c r="DU91" s="59">
        <v>7.7430000000000003</v>
      </c>
      <c r="DV91" s="59">
        <v>310.24099999999999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1E-3</v>
      </c>
      <c r="FX91" s="59">
        <v>0.44600000000000001</v>
      </c>
      <c r="FY91" s="59">
        <v>4.0000000000000001E-3</v>
      </c>
      <c r="FZ91" s="59">
        <v>0</v>
      </c>
      <c r="GA91" s="59">
        <v>2E-3</v>
      </c>
      <c r="GB91" s="59">
        <v>1E-3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70.8</v>
      </c>
      <c r="IO91" s="59">
        <v>8.2620000000000005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18991.45</v>
      </c>
      <c r="JG91" s="59">
        <v>0</v>
      </c>
      <c r="JH91" s="59">
        <v>0</v>
      </c>
      <c r="JI91" s="59">
        <v>1870.519</v>
      </c>
      <c r="JJ91" s="59">
        <v>0</v>
      </c>
      <c r="JK91" s="59">
        <v>17120.931</v>
      </c>
      <c r="JL91" s="59">
        <v>0</v>
      </c>
    </row>
    <row r="92" spans="1:272">
      <c r="A92" s="33" t="s">
        <v>358</v>
      </c>
      <c r="B92" s="60">
        <v>2594.5479999999998</v>
      </c>
      <c r="C92" s="60">
        <v>2304.944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53.201999999999998</v>
      </c>
      <c r="X92" s="60">
        <v>0</v>
      </c>
      <c r="Y92" s="60">
        <v>0</v>
      </c>
      <c r="Z92" s="60">
        <v>0</v>
      </c>
      <c r="AA92" s="60">
        <v>0.16700000000000001</v>
      </c>
      <c r="AB92" s="60">
        <v>0</v>
      </c>
      <c r="AC92" s="60">
        <v>0</v>
      </c>
      <c r="AD92" s="60">
        <v>0</v>
      </c>
      <c r="AE92" s="60">
        <v>39.738999999999997</v>
      </c>
      <c r="AF92" s="60">
        <v>44.521000000000001</v>
      </c>
      <c r="AG92" s="60">
        <v>0.879</v>
      </c>
      <c r="AH92" s="60">
        <v>0.11799999999999999</v>
      </c>
      <c r="AI92" s="60">
        <v>0</v>
      </c>
      <c r="AJ92" s="60">
        <v>1.2E-2</v>
      </c>
      <c r="AK92" s="60">
        <v>0</v>
      </c>
      <c r="AL92" s="60">
        <v>0</v>
      </c>
      <c r="AM92" s="60">
        <v>0</v>
      </c>
      <c r="AN92" s="60">
        <v>5.9210000000000003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4.641</v>
      </c>
      <c r="CK92" s="60">
        <v>39.107999999999997</v>
      </c>
      <c r="CL92" s="60">
        <v>92.655000000000001</v>
      </c>
      <c r="CM92" s="60">
        <v>0.18</v>
      </c>
      <c r="CN92" s="60">
        <v>0</v>
      </c>
      <c r="CO92" s="60">
        <v>0</v>
      </c>
      <c r="CP92" s="60">
        <v>0.10199999999999999</v>
      </c>
      <c r="CQ92" s="60">
        <v>18.641999999999999</v>
      </c>
      <c r="CR92" s="60">
        <v>3.0470000000000002</v>
      </c>
      <c r="CS92" s="60">
        <v>80.191000000000003</v>
      </c>
      <c r="CT92" s="60">
        <v>130.71899999999999</v>
      </c>
      <c r="CU92" s="60">
        <v>43.308999999999997</v>
      </c>
      <c r="CV92" s="60">
        <v>2.218</v>
      </c>
      <c r="CW92" s="60">
        <v>229.97399999999999</v>
      </c>
      <c r="CX92" s="60">
        <v>6.5730000000000004</v>
      </c>
      <c r="CY92" s="60">
        <v>0</v>
      </c>
      <c r="CZ92" s="60">
        <v>45.978999999999999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86.721000000000004</v>
      </c>
      <c r="DI92" s="60">
        <v>31.873000000000001</v>
      </c>
      <c r="DJ92" s="60">
        <v>0</v>
      </c>
      <c r="DK92" s="60">
        <v>0</v>
      </c>
      <c r="DL92" s="60">
        <v>0</v>
      </c>
      <c r="DM92" s="60">
        <v>1180.3430000000001</v>
      </c>
      <c r="DN92" s="60">
        <v>0.25900000000000001</v>
      </c>
      <c r="DO92" s="60">
        <v>71.093999999999994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67700000000000005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52.665999999999997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58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6.3E-2</v>
      </c>
      <c r="GY92" s="60">
        <v>0</v>
      </c>
      <c r="GZ92" s="60">
        <v>0.31</v>
      </c>
      <c r="HA92" s="60">
        <v>0</v>
      </c>
      <c r="HB92" s="60">
        <v>0</v>
      </c>
      <c r="HC92" s="60">
        <v>0.185</v>
      </c>
      <c r="HD92" s="60">
        <v>0</v>
      </c>
      <c r="HE92" s="60">
        <v>3.6999999999999998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4.9000000000000002E-2</v>
      </c>
      <c r="IY92" s="60">
        <v>0.61299999999999999</v>
      </c>
      <c r="IZ92" s="60">
        <v>9.9000000000000005E-2</v>
      </c>
      <c r="JA92" s="60">
        <v>0.41099999999999998</v>
      </c>
      <c r="JB92" s="60">
        <v>1.2E-2</v>
      </c>
      <c r="JC92" s="60">
        <v>0.122</v>
      </c>
      <c r="JD92" s="60">
        <v>0</v>
      </c>
      <c r="JE92" s="60">
        <v>37.354999999999997</v>
      </c>
      <c r="JF92" s="60">
        <v>289.60399999999998</v>
      </c>
      <c r="JG92" s="60">
        <v>29.753</v>
      </c>
      <c r="JH92" s="60">
        <v>0</v>
      </c>
      <c r="JI92" s="60">
        <v>0</v>
      </c>
      <c r="JJ92" s="60">
        <v>0</v>
      </c>
      <c r="JK92" s="60">
        <v>259.851</v>
      </c>
      <c r="JL92" s="60">
        <v>0</v>
      </c>
    </row>
    <row r="93" spans="1:272">
      <c r="A93" s="32" t="s">
        <v>359</v>
      </c>
      <c r="B93" s="59">
        <v>2080.6370000000002</v>
      </c>
      <c r="C93" s="59">
        <v>1027.4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14.946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93.93</v>
      </c>
      <c r="AF93" s="59">
        <v>90.031999999999996</v>
      </c>
      <c r="AG93" s="59">
        <v>15.840999999999999</v>
      </c>
      <c r="AH93" s="59">
        <v>0.36399999999999999</v>
      </c>
      <c r="AI93" s="59">
        <v>56.765000000000001</v>
      </c>
      <c r="AJ93" s="59">
        <v>1.74</v>
      </c>
      <c r="AK93" s="59">
        <v>0.83699999999999997</v>
      </c>
      <c r="AL93" s="59">
        <v>3.5270000000000001</v>
      </c>
      <c r="AM93" s="59">
        <v>0.96799999999999997</v>
      </c>
      <c r="AN93" s="59">
        <v>8.9999999999999993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5.68</v>
      </c>
      <c r="BY93" s="59">
        <v>7.0000000000000007E-2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2.365</v>
      </c>
      <c r="CL93" s="59">
        <v>0.63</v>
      </c>
      <c r="CM93" s="59">
        <v>0</v>
      </c>
      <c r="CN93" s="59">
        <v>0.39500000000000002</v>
      </c>
      <c r="CO93" s="59">
        <v>0</v>
      </c>
      <c r="CP93" s="59">
        <v>0</v>
      </c>
      <c r="CQ93" s="59">
        <v>0</v>
      </c>
      <c r="CR93" s="59">
        <v>0</v>
      </c>
      <c r="CS93" s="59">
        <v>0.67600000000000005</v>
      </c>
      <c r="CT93" s="59">
        <v>121.30500000000001</v>
      </c>
      <c r="CU93" s="59">
        <v>24.701000000000001</v>
      </c>
      <c r="CV93" s="59">
        <v>0.66</v>
      </c>
      <c r="CW93" s="59">
        <v>0</v>
      </c>
      <c r="CX93" s="59">
        <v>0</v>
      </c>
      <c r="CY93" s="59">
        <v>0.317</v>
      </c>
      <c r="CZ93" s="59">
        <v>24.4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171.512</v>
      </c>
      <c r="DI93" s="59">
        <v>17.079000000000001</v>
      </c>
      <c r="DJ93" s="59">
        <v>5.7430000000000003</v>
      </c>
      <c r="DK93" s="59">
        <v>0</v>
      </c>
      <c r="DL93" s="59">
        <v>0</v>
      </c>
      <c r="DM93" s="59">
        <v>248.286</v>
      </c>
      <c r="DN93" s="59">
        <v>0</v>
      </c>
      <c r="DO93" s="59">
        <v>3.1E-2</v>
      </c>
      <c r="DP93" s="59">
        <v>0</v>
      </c>
      <c r="DQ93" s="59">
        <v>0</v>
      </c>
      <c r="DR93" s="59">
        <v>0.65600000000000003</v>
      </c>
      <c r="DS93" s="59">
        <v>0</v>
      </c>
      <c r="DT93" s="59">
        <v>0</v>
      </c>
      <c r="DU93" s="59">
        <v>0</v>
      </c>
      <c r="DV93" s="59">
        <v>1.7999999999999999E-2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8000000000000001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.9219999999999999</v>
      </c>
      <c r="GY93" s="59">
        <v>0</v>
      </c>
      <c r="GZ93" s="59">
        <v>1.0999999999999999E-2</v>
      </c>
      <c r="HA93" s="59">
        <v>0</v>
      </c>
      <c r="HB93" s="59">
        <v>0</v>
      </c>
      <c r="HC93" s="59">
        <v>0</v>
      </c>
      <c r="HD93" s="59">
        <v>0</v>
      </c>
      <c r="HE93" s="59">
        <v>0.0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4.599999999999999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8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0.89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7.0000000000000001E-3</v>
      </c>
      <c r="IZ93" s="59">
        <v>5.0000000000000001E-3</v>
      </c>
      <c r="JA93" s="59">
        <v>6.0000000000000001E-3</v>
      </c>
      <c r="JB93" s="59">
        <v>0</v>
      </c>
      <c r="JC93" s="59">
        <v>1.7000000000000001E-2</v>
      </c>
      <c r="JD93" s="59">
        <v>0</v>
      </c>
      <c r="JE93" s="59">
        <v>0.10199999999999999</v>
      </c>
      <c r="JF93" s="59">
        <v>1053.1389999999999</v>
      </c>
      <c r="JG93" s="59">
        <v>302.06599999999997</v>
      </c>
      <c r="JH93" s="59">
        <v>0</v>
      </c>
      <c r="JI93" s="59">
        <v>0</v>
      </c>
      <c r="JJ93" s="59">
        <v>0</v>
      </c>
      <c r="JK93" s="59">
        <v>751.07299999999998</v>
      </c>
      <c r="JL93" s="59">
        <v>0</v>
      </c>
    </row>
    <row r="94" spans="1:272">
      <c r="A94" s="33" t="s">
        <v>360</v>
      </c>
      <c r="B94" s="60">
        <v>6827.6279999999997</v>
      </c>
      <c r="C94" s="60">
        <v>1938.31</v>
      </c>
      <c r="D94" s="60">
        <v>8.9999999999999993E-3</v>
      </c>
      <c r="E94" s="60">
        <v>1E-3</v>
      </c>
      <c r="F94" s="60">
        <v>1E-3</v>
      </c>
      <c r="G94" s="60">
        <v>0</v>
      </c>
      <c r="H94" s="60">
        <v>3.0000000000000001E-3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35099999999999998</v>
      </c>
      <c r="P94" s="60">
        <v>0.13100000000000001</v>
      </c>
      <c r="Q94" s="60">
        <v>2.7509999999999999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6.4160000000000004</v>
      </c>
      <c r="Z94" s="60">
        <v>9.1880000000000006</v>
      </c>
      <c r="AA94" s="60">
        <v>19.388999999999999</v>
      </c>
      <c r="AB94" s="60">
        <v>93.325999999999993</v>
      </c>
      <c r="AC94" s="60">
        <v>8.5169999999999995</v>
      </c>
      <c r="AD94" s="60">
        <v>0.499</v>
      </c>
      <c r="AE94" s="60">
        <v>262.11399999999998</v>
      </c>
      <c r="AF94" s="60">
        <v>37.448</v>
      </c>
      <c r="AG94" s="60">
        <v>96.293999999999997</v>
      </c>
      <c r="AH94" s="60">
        <v>38.241999999999997</v>
      </c>
      <c r="AI94" s="60">
        <v>63.512999999999998</v>
      </c>
      <c r="AJ94" s="60">
        <v>17.228999999999999</v>
      </c>
      <c r="AK94" s="60">
        <v>29.709</v>
      </c>
      <c r="AL94" s="60">
        <v>27.431000000000001</v>
      </c>
      <c r="AM94" s="60">
        <v>10.843</v>
      </c>
      <c r="AN94" s="60">
        <v>53.99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5.3540000000000001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6.6</v>
      </c>
      <c r="BJ94" s="60">
        <v>3.052</v>
      </c>
      <c r="BK94" s="60">
        <v>0</v>
      </c>
      <c r="BL94" s="60">
        <v>0</v>
      </c>
      <c r="BM94" s="60">
        <v>0.20699999999999999</v>
      </c>
      <c r="BN94" s="60">
        <v>0</v>
      </c>
      <c r="BO94" s="60">
        <v>0.4630000000000000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2.7410000000000001</v>
      </c>
      <c r="BY94" s="60">
        <v>43.3</v>
      </c>
      <c r="BZ94" s="60">
        <v>0</v>
      </c>
      <c r="CA94" s="60">
        <v>0</v>
      </c>
      <c r="CB94" s="60">
        <v>1.968</v>
      </c>
      <c r="CC94" s="60">
        <v>0</v>
      </c>
      <c r="CD94" s="60">
        <v>0</v>
      </c>
      <c r="CE94" s="60">
        <v>9.5570000000000004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.0999999999999999E-2</v>
      </c>
      <c r="CL94" s="60">
        <v>15.79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5.6000000000000001E-2</v>
      </c>
      <c r="CT94" s="60">
        <v>0</v>
      </c>
      <c r="CU94" s="60">
        <v>0</v>
      </c>
      <c r="CV94" s="60">
        <v>0</v>
      </c>
      <c r="CW94" s="60">
        <v>0</v>
      </c>
      <c r="CX94" s="60">
        <v>1.3540000000000001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.01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59.545000000000002</v>
      </c>
      <c r="DN94" s="60">
        <v>0</v>
      </c>
      <c r="DO94" s="60">
        <v>0</v>
      </c>
      <c r="DP94" s="60">
        <v>0</v>
      </c>
      <c r="DQ94" s="60">
        <v>0</v>
      </c>
      <c r="DR94" s="60">
        <v>0.19500000000000001</v>
      </c>
      <c r="DS94" s="60">
        <v>0</v>
      </c>
      <c r="DT94" s="60">
        <v>6.7140000000000004</v>
      </c>
      <c r="DU94" s="60">
        <v>0</v>
      </c>
      <c r="DV94" s="60">
        <v>0.56299999999999994</v>
      </c>
      <c r="DW94" s="60">
        <v>28.29</v>
      </c>
      <c r="DX94" s="60">
        <v>10.34</v>
      </c>
      <c r="DY94" s="60">
        <v>0</v>
      </c>
      <c r="DZ94" s="60">
        <v>2.5999999999999999E-2</v>
      </c>
      <c r="EA94" s="60">
        <v>5.8999999999999997E-2</v>
      </c>
      <c r="EB94" s="60">
        <v>0</v>
      </c>
      <c r="EC94" s="60">
        <v>0</v>
      </c>
      <c r="ED94" s="60">
        <v>21.885999999999999</v>
      </c>
      <c r="EE94" s="60">
        <v>9.4979999999999993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.308</v>
      </c>
      <c r="EQ94" s="60">
        <v>0</v>
      </c>
      <c r="ER94" s="60">
        <v>14.262</v>
      </c>
      <c r="ES94" s="60">
        <v>1.0960000000000001</v>
      </c>
      <c r="ET94" s="60">
        <v>7.5629999999999997</v>
      </c>
      <c r="EU94" s="60">
        <v>0</v>
      </c>
      <c r="EV94" s="60">
        <v>0.125</v>
      </c>
      <c r="EW94" s="60">
        <v>0.24399999999999999</v>
      </c>
      <c r="EX94" s="60">
        <v>0.104</v>
      </c>
      <c r="EY94" s="60">
        <v>1.923</v>
      </c>
      <c r="EZ94" s="60">
        <v>5.95</v>
      </c>
      <c r="FA94" s="60">
        <v>0</v>
      </c>
      <c r="FB94" s="60">
        <v>2E-3</v>
      </c>
      <c r="FC94" s="60">
        <v>0</v>
      </c>
      <c r="FD94" s="60">
        <v>215.904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3.0539999999999998</v>
      </c>
      <c r="FX94" s="60">
        <v>41.180999999999997</v>
      </c>
      <c r="FY94" s="60">
        <v>2.15</v>
      </c>
      <c r="FZ94" s="60">
        <v>1.48</v>
      </c>
      <c r="GA94" s="60">
        <v>0.61499999999999999</v>
      </c>
      <c r="GB94" s="60">
        <v>0.55200000000000005</v>
      </c>
      <c r="GC94" s="60">
        <v>15.430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307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2.5710000000000002</v>
      </c>
      <c r="GV94" s="60">
        <v>0</v>
      </c>
      <c r="GW94" s="60">
        <v>14.959</v>
      </c>
      <c r="GX94" s="60">
        <v>1.5920000000000001</v>
      </c>
      <c r="GY94" s="60">
        <v>0</v>
      </c>
      <c r="GZ94" s="60">
        <v>1.943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3.8279999999999998</v>
      </c>
      <c r="HF94" s="60">
        <v>7.9000000000000001E-2</v>
      </c>
      <c r="HG94" s="60">
        <v>0</v>
      </c>
      <c r="HH94" s="60">
        <v>0.87</v>
      </c>
      <c r="HI94" s="60">
        <v>0</v>
      </c>
      <c r="HJ94" s="60">
        <v>0</v>
      </c>
      <c r="HK94" s="60">
        <v>0</v>
      </c>
      <c r="HL94" s="60">
        <v>3.5990000000000002</v>
      </c>
      <c r="HM94" s="60">
        <v>0</v>
      </c>
      <c r="HN94" s="60">
        <v>1.3520000000000001</v>
      </c>
      <c r="HO94" s="60">
        <v>0</v>
      </c>
      <c r="HP94" s="60">
        <v>0.04</v>
      </c>
      <c r="HQ94" s="60">
        <v>0</v>
      </c>
      <c r="HR94" s="60">
        <v>0</v>
      </c>
      <c r="HS94" s="60">
        <v>3.0000000000000001E-3</v>
      </c>
      <c r="HT94" s="60">
        <v>0</v>
      </c>
      <c r="HU94" s="60">
        <v>0</v>
      </c>
      <c r="HV94" s="60">
        <v>8.2000000000000003E-2</v>
      </c>
      <c r="HW94" s="60">
        <v>0</v>
      </c>
      <c r="HX94" s="60">
        <v>0</v>
      </c>
      <c r="HY94" s="60">
        <v>4.5999999999999999E-2</v>
      </c>
      <c r="HZ94" s="60">
        <v>0</v>
      </c>
      <c r="IA94" s="60">
        <v>0</v>
      </c>
      <c r="IB94" s="60">
        <v>0.32700000000000001</v>
      </c>
      <c r="IC94" s="60">
        <v>0</v>
      </c>
      <c r="ID94" s="60">
        <v>0</v>
      </c>
      <c r="IE94" s="60">
        <v>4.2999999999999997E-2</v>
      </c>
      <c r="IF94" s="60">
        <v>2.9769999999999999</v>
      </c>
      <c r="IG94" s="60">
        <v>0</v>
      </c>
      <c r="IH94" s="60">
        <v>0</v>
      </c>
      <c r="II94" s="60">
        <v>6.2329999999999997</v>
      </c>
      <c r="IJ94" s="60">
        <v>1.492</v>
      </c>
      <c r="IK94" s="60">
        <v>43.795000000000002</v>
      </c>
      <c r="IL94" s="60">
        <v>399.49799999999999</v>
      </c>
      <c r="IM94" s="60">
        <v>35.551000000000002</v>
      </c>
      <c r="IN94" s="60">
        <v>29.47</v>
      </c>
      <c r="IO94" s="60">
        <v>25.068000000000001</v>
      </c>
      <c r="IP94" s="60">
        <v>13.781000000000001</v>
      </c>
      <c r="IQ94" s="60">
        <v>0</v>
      </c>
      <c r="IR94" s="60">
        <v>6.17</v>
      </c>
      <c r="IS94" s="60">
        <v>0</v>
      </c>
      <c r="IT94" s="60">
        <v>9.9109999999999996</v>
      </c>
      <c r="IU94" s="60">
        <v>0</v>
      </c>
      <c r="IV94" s="60">
        <v>0</v>
      </c>
      <c r="IW94" s="60">
        <v>0</v>
      </c>
      <c r="IX94" s="60">
        <v>0.68500000000000005</v>
      </c>
      <c r="IY94" s="60">
        <v>4.1639999999999997</v>
      </c>
      <c r="IZ94" s="60">
        <v>2.4620000000000002</v>
      </c>
      <c r="JA94" s="60">
        <v>3.6379999999999999</v>
      </c>
      <c r="JB94" s="60">
        <v>0.47699999999999998</v>
      </c>
      <c r="JC94" s="60">
        <v>1.4570000000000001</v>
      </c>
      <c r="JD94" s="60">
        <v>4.0000000000000001E-3</v>
      </c>
      <c r="JE94" s="60">
        <v>2.9159999999999999</v>
      </c>
      <c r="JF94" s="60">
        <v>4889.3180000000002</v>
      </c>
      <c r="JG94" s="60">
        <v>2090.3220000000001</v>
      </c>
      <c r="JH94" s="60">
        <v>0</v>
      </c>
      <c r="JI94" s="60">
        <v>0</v>
      </c>
      <c r="JJ94" s="60">
        <v>0</v>
      </c>
      <c r="JK94" s="60">
        <v>2798.9960000000001</v>
      </c>
      <c r="JL94" s="60">
        <v>0</v>
      </c>
    </row>
    <row r="95" spans="1:272">
      <c r="A95" s="32" t="s">
        <v>361</v>
      </c>
      <c r="B95" s="59">
        <v>16573.977999999999</v>
      </c>
      <c r="C95" s="59">
        <v>11066.266</v>
      </c>
      <c r="D95" s="59">
        <v>5.758</v>
      </c>
      <c r="E95" s="59">
        <v>3.8490000000000002</v>
      </c>
      <c r="F95" s="59">
        <v>3.5270000000000001</v>
      </c>
      <c r="G95" s="59">
        <v>0.17499999999999999</v>
      </c>
      <c r="H95" s="59">
        <v>7.0259999999999998</v>
      </c>
      <c r="I95" s="59">
        <v>68.641000000000005</v>
      </c>
      <c r="J95" s="59">
        <v>15.284000000000001</v>
      </c>
      <c r="K95" s="59">
        <v>86.742999999999995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81.17</v>
      </c>
      <c r="X95" s="59">
        <v>17.085000000000001</v>
      </c>
      <c r="Y95" s="59">
        <v>160.43600000000001</v>
      </c>
      <c r="Z95" s="59">
        <v>83.125</v>
      </c>
      <c r="AA95" s="59">
        <v>506.459</v>
      </c>
      <c r="AB95" s="59">
        <v>0</v>
      </c>
      <c r="AC95" s="59">
        <v>266.34100000000001</v>
      </c>
      <c r="AD95" s="59">
        <v>0.81200000000000006</v>
      </c>
      <c r="AE95" s="59">
        <v>2659.4940000000001</v>
      </c>
      <c r="AF95" s="59">
        <v>2581.6019999999999</v>
      </c>
      <c r="AG95" s="59">
        <v>2076.1610000000001</v>
      </c>
      <c r="AH95" s="59">
        <v>997.18399999999997</v>
      </c>
      <c r="AI95" s="59">
        <v>533.84400000000005</v>
      </c>
      <c r="AJ95" s="59">
        <v>136.08099999999999</v>
      </c>
      <c r="AK95" s="59">
        <v>104.961</v>
      </c>
      <c r="AL95" s="59">
        <v>15.955</v>
      </c>
      <c r="AM95" s="59">
        <v>1.373</v>
      </c>
      <c r="AN95" s="59">
        <v>26.481999999999999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26.17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318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72.916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1.618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.109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8000000000000001E-2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6.6790000000000003</v>
      </c>
      <c r="FX95" s="59">
        <v>0</v>
      </c>
      <c r="FY95" s="59">
        <v>0.56899999999999995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3.9790000000000001</v>
      </c>
      <c r="GH95" s="59">
        <v>0</v>
      </c>
      <c r="GI95" s="59">
        <v>0</v>
      </c>
      <c r="GJ95" s="59">
        <v>0</v>
      </c>
      <c r="GK95" s="59">
        <v>0.01</v>
      </c>
      <c r="GL95" s="59">
        <v>7.6340000000000003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41499999999999998</v>
      </c>
      <c r="GY95" s="59">
        <v>0</v>
      </c>
      <c r="GZ95" s="59">
        <v>0.16</v>
      </c>
      <c r="HA95" s="59">
        <v>0</v>
      </c>
      <c r="HB95" s="59">
        <v>0</v>
      </c>
      <c r="HC95" s="59">
        <v>0</v>
      </c>
      <c r="HD95" s="59">
        <v>0</v>
      </c>
      <c r="HE95" s="59">
        <v>0.13700000000000001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1.0999999999999999E-2</v>
      </c>
      <c r="HM95" s="59">
        <v>0</v>
      </c>
      <c r="HN95" s="59">
        <v>8.8999999999999996E-2</v>
      </c>
      <c r="HO95" s="59">
        <v>0</v>
      </c>
      <c r="HP95" s="59">
        <v>5.0000000000000001E-3</v>
      </c>
      <c r="HQ95" s="59">
        <v>0</v>
      </c>
      <c r="HR95" s="59">
        <v>0</v>
      </c>
      <c r="HS95" s="59">
        <v>1E-3</v>
      </c>
      <c r="HT95" s="59">
        <v>0</v>
      </c>
      <c r="HU95" s="59">
        <v>0</v>
      </c>
      <c r="HV95" s="59">
        <v>1E-3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83</v>
      </c>
      <c r="IY95" s="59">
        <v>2.0510000000000002</v>
      </c>
      <c r="IZ95" s="59">
        <v>0.88900000000000001</v>
      </c>
      <c r="JA95" s="59">
        <v>1.3839999999999999</v>
      </c>
      <c r="JB95" s="59">
        <v>9.8000000000000004E-2</v>
      </c>
      <c r="JC95" s="59">
        <v>0.79900000000000004</v>
      </c>
      <c r="JD95" s="59">
        <v>0</v>
      </c>
      <c r="JE95" s="59">
        <v>0.42299999999999999</v>
      </c>
      <c r="JF95" s="59">
        <v>5507.7120000000004</v>
      </c>
      <c r="JG95" s="59">
        <v>3279.9859999999999</v>
      </c>
      <c r="JH95" s="59">
        <v>0</v>
      </c>
      <c r="JI95" s="59">
        <v>603.67399999999998</v>
      </c>
      <c r="JJ95" s="59">
        <v>0</v>
      </c>
      <c r="JK95" s="59">
        <v>1624.0519999999999</v>
      </c>
      <c r="JL95" s="59">
        <v>0</v>
      </c>
    </row>
    <row r="96" spans="1:272">
      <c r="A96" s="33" t="s">
        <v>362</v>
      </c>
      <c r="B96" s="60">
        <v>7545.835</v>
      </c>
      <c r="C96" s="60">
        <v>2822.2139999999999</v>
      </c>
      <c r="D96" s="60">
        <v>4.0000000000000001E-3</v>
      </c>
      <c r="E96" s="60">
        <v>0</v>
      </c>
      <c r="F96" s="60">
        <v>0</v>
      </c>
      <c r="G96" s="60">
        <v>0</v>
      </c>
      <c r="H96" s="60">
        <v>3.0000000000000001E-3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1.7000000000000001E-2</v>
      </c>
      <c r="S96" s="60">
        <v>0</v>
      </c>
      <c r="T96" s="60">
        <v>0</v>
      </c>
      <c r="U96" s="60">
        <v>0</v>
      </c>
      <c r="V96" s="60">
        <v>0</v>
      </c>
      <c r="W96" s="60">
        <v>57.091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11.305</v>
      </c>
      <c r="AF96" s="60">
        <v>99.27</v>
      </c>
      <c r="AG96" s="60">
        <v>347.202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6.532</v>
      </c>
      <c r="AO96" s="60">
        <v>8.9999999999999993E-3</v>
      </c>
      <c r="AP96" s="60">
        <v>32.341999999999999</v>
      </c>
      <c r="AQ96" s="60">
        <v>22.338000000000001</v>
      </c>
      <c r="AR96" s="60">
        <v>166.17</v>
      </c>
      <c r="AS96" s="60">
        <v>18.588000000000001</v>
      </c>
      <c r="AT96" s="60">
        <v>22.314</v>
      </c>
      <c r="AU96" s="60">
        <v>69.417000000000002</v>
      </c>
      <c r="AV96" s="60">
        <v>28.388000000000002</v>
      </c>
      <c r="AW96" s="60">
        <v>16.998999999999999</v>
      </c>
      <c r="AX96" s="60">
        <v>1103.94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248.35300000000001</v>
      </c>
      <c r="BR96" s="60">
        <v>22.105</v>
      </c>
      <c r="BS96" s="60">
        <v>0</v>
      </c>
      <c r="BT96" s="60">
        <v>0</v>
      </c>
      <c r="BU96" s="60">
        <v>0</v>
      </c>
      <c r="BV96" s="60">
        <v>100.244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3.7010000000000001</v>
      </c>
      <c r="CL96" s="60">
        <v>0</v>
      </c>
      <c r="CM96" s="60">
        <v>0</v>
      </c>
      <c r="CN96" s="60">
        <v>75.251000000000005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2999999999999995E-2</v>
      </c>
      <c r="DE96" s="60">
        <v>0</v>
      </c>
      <c r="DF96" s="60">
        <v>0</v>
      </c>
      <c r="DG96" s="60">
        <v>0</v>
      </c>
      <c r="DH96" s="60">
        <v>1.2E-2</v>
      </c>
      <c r="DI96" s="60">
        <v>0</v>
      </c>
      <c r="DJ96" s="60">
        <v>0</v>
      </c>
      <c r="DK96" s="60">
        <v>0</v>
      </c>
      <c r="DL96" s="60">
        <v>109.558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3.2000000000000001E-2</v>
      </c>
      <c r="DW96" s="60">
        <v>57.686999999999998</v>
      </c>
      <c r="DX96" s="60">
        <v>45.536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1.7999999999999999E-2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7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1.786</v>
      </c>
      <c r="EZ96" s="60">
        <v>0</v>
      </c>
      <c r="FA96" s="60">
        <v>0</v>
      </c>
      <c r="FB96" s="60">
        <v>0.107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1E-3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8999999999999997E-2</v>
      </c>
      <c r="GY96" s="60">
        <v>0</v>
      </c>
      <c r="GZ96" s="60">
        <v>1E-3</v>
      </c>
      <c r="HA96" s="60">
        <v>0</v>
      </c>
      <c r="HB96" s="60">
        <v>0</v>
      </c>
      <c r="HC96" s="60">
        <v>0</v>
      </c>
      <c r="HD96" s="60">
        <v>0</v>
      </c>
      <c r="HE96" s="60">
        <v>3.5000000000000003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139.162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5999999999999999E-2</v>
      </c>
      <c r="IY96" s="60">
        <v>0.59</v>
      </c>
      <c r="IZ96" s="60">
        <v>9.7000000000000003E-2</v>
      </c>
      <c r="JA96" s="60">
        <v>0.39600000000000002</v>
      </c>
      <c r="JB96" s="60">
        <v>3.3000000000000002E-2</v>
      </c>
      <c r="JC96" s="60">
        <v>1.7999999999999999E-2</v>
      </c>
      <c r="JD96" s="60">
        <v>0</v>
      </c>
      <c r="JE96" s="60">
        <v>5.3769999999999998</v>
      </c>
      <c r="JF96" s="60">
        <v>4723.6210000000001</v>
      </c>
      <c r="JG96" s="60">
        <v>2107.018</v>
      </c>
      <c r="JH96" s="60">
        <v>0</v>
      </c>
      <c r="JI96" s="60">
        <v>1529.413</v>
      </c>
      <c r="JJ96" s="60">
        <v>0</v>
      </c>
      <c r="JK96" s="60">
        <v>1087.19</v>
      </c>
      <c r="JL96" s="60">
        <v>0</v>
      </c>
    </row>
    <row r="97" spans="1:272">
      <c r="A97" s="32" t="s">
        <v>363</v>
      </c>
      <c r="B97" s="59">
        <v>2592.634</v>
      </c>
      <c r="C97" s="59">
        <v>446.54199999999997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1.859</v>
      </c>
      <c r="AF97" s="59">
        <v>101.83499999999999</v>
      </c>
      <c r="AG97" s="59">
        <v>0.03</v>
      </c>
      <c r="AH97" s="59">
        <v>0</v>
      </c>
      <c r="AI97" s="59">
        <v>0</v>
      </c>
      <c r="AJ97" s="59">
        <v>0</v>
      </c>
      <c r="AK97" s="59">
        <v>0</v>
      </c>
      <c r="AL97" s="59">
        <v>3.0139999999999998</v>
      </c>
      <c r="AM97" s="59">
        <v>0.54200000000000004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5.335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3.454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70199999999999996</v>
      </c>
      <c r="BJ97" s="59">
        <v>3.8050000000000002</v>
      </c>
      <c r="BK97" s="59">
        <v>0</v>
      </c>
      <c r="BL97" s="59">
        <v>0</v>
      </c>
      <c r="BM97" s="59">
        <v>14.269</v>
      </c>
      <c r="BN97" s="59">
        <v>8.0000000000000002E-3</v>
      </c>
      <c r="BO97" s="59">
        <v>3.0000000000000001E-3</v>
      </c>
      <c r="BP97" s="59">
        <v>3.0000000000000001E-3</v>
      </c>
      <c r="BQ97" s="59">
        <v>0.92400000000000004</v>
      </c>
      <c r="BR97" s="59">
        <v>0.16500000000000001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.71199999999999997</v>
      </c>
      <c r="CD97" s="59">
        <v>0</v>
      </c>
      <c r="CE97" s="59">
        <v>0.4620000000000000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49.173999999999999</v>
      </c>
      <c r="CN97" s="59">
        <v>0</v>
      </c>
      <c r="CO97" s="59">
        <v>1.3280000000000001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3.7040000000000002</v>
      </c>
      <c r="DJ97" s="59">
        <v>0</v>
      </c>
      <c r="DK97" s="59">
        <v>0</v>
      </c>
      <c r="DL97" s="59">
        <v>17.164000000000001</v>
      </c>
      <c r="DM97" s="59">
        <v>2E-3</v>
      </c>
      <c r="DN97" s="59">
        <v>0</v>
      </c>
      <c r="DO97" s="59">
        <v>0</v>
      </c>
      <c r="DP97" s="59">
        <v>0</v>
      </c>
      <c r="DQ97" s="59">
        <v>0</v>
      </c>
      <c r="DR97" s="59">
        <v>78.789000000000001</v>
      </c>
      <c r="DS97" s="59">
        <v>4.8000000000000001E-2</v>
      </c>
      <c r="DT97" s="59">
        <v>0</v>
      </c>
      <c r="DU97" s="59">
        <v>0</v>
      </c>
      <c r="DV97" s="59">
        <v>9.3360000000000003</v>
      </c>
      <c r="DW97" s="59">
        <v>55.576999999999998</v>
      </c>
      <c r="DX97" s="59">
        <v>10.54599999999999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46899999999999997</v>
      </c>
      <c r="EU97" s="59">
        <v>0</v>
      </c>
      <c r="EV97" s="59">
        <v>0</v>
      </c>
      <c r="EW97" s="59">
        <v>0</v>
      </c>
      <c r="EX97" s="59">
        <v>0</v>
      </c>
      <c r="EY97" s="59">
        <v>33.746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1E-3</v>
      </c>
      <c r="FX97" s="59">
        <v>3.121</v>
      </c>
      <c r="FY97" s="59">
        <v>8.9999999999999993E-3</v>
      </c>
      <c r="FZ97" s="59">
        <v>0</v>
      </c>
      <c r="GA97" s="59">
        <v>3.0000000000000001E-3</v>
      </c>
      <c r="GB97" s="59">
        <v>2E-3</v>
      </c>
      <c r="GC97" s="59">
        <v>0.35499999999999998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6.5000000000000002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7.82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95199999999999996</v>
      </c>
      <c r="HF97" s="59">
        <v>5.266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1E-2</v>
      </c>
      <c r="IM97" s="59">
        <v>0</v>
      </c>
      <c r="IN97" s="59">
        <v>0</v>
      </c>
      <c r="IO97" s="59">
        <v>21.911999999999999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146.0920000000001</v>
      </c>
      <c r="JG97" s="59">
        <v>137.74600000000001</v>
      </c>
      <c r="JH97" s="59">
        <v>0</v>
      </c>
      <c r="JI97" s="59">
        <v>0</v>
      </c>
      <c r="JJ97" s="59">
        <v>0</v>
      </c>
      <c r="JK97" s="59">
        <v>2008.346</v>
      </c>
      <c r="JL97" s="59">
        <v>0</v>
      </c>
    </row>
    <row r="98" spans="1:272">
      <c r="A98" s="33" t="s">
        <v>364</v>
      </c>
      <c r="B98" s="60">
        <v>6072.7860000000001</v>
      </c>
      <c r="C98" s="60">
        <v>2846.915</v>
      </c>
      <c r="D98" s="60">
        <v>0</v>
      </c>
      <c r="E98" s="60">
        <v>0.54200000000000004</v>
      </c>
      <c r="F98" s="60">
        <v>0.52</v>
      </c>
      <c r="G98" s="60">
        <v>4.0000000000000001E-3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0.009</v>
      </c>
      <c r="Z98" s="60">
        <v>0.11799999999999999</v>
      </c>
      <c r="AA98" s="60">
        <v>0</v>
      </c>
      <c r="AB98" s="60">
        <v>14.837999999999999</v>
      </c>
      <c r="AC98" s="60">
        <v>0</v>
      </c>
      <c r="AD98" s="60">
        <v>0</v>
      </c>
      <c r="AE98" s="60">
        <v>149.94200000000001</v>
      </c>
      <c r="AF98" s="60">
        <v>142.31100000000001</v>
      </c>
      <c r="AG98" s="60">
        <v>8.0000000000000002E-3</v>
      </c>
      <c r="AH98" s="60">
        <v>2.5999999999999999E-2</v>
      </c>
      <c r="AI98" s="60">
        <v>0</v>
      </c>
      <c r="AJ98" s="60">
        <v>0</v>
      </c>
      <c r="AK98" s="60">
        <v>1.8180000000000001</v>
      </c>
      <c r="AL98" s="60">
        <v>215.2</v>
      </c>
      <c r="AM98" s="60">
        <v>2.58</v>
      </c>
      <c r="AN98" s="60">
        <v>189.622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72.998999999999995</v>
      </c>
      <c r="AX98" s="60">
        <v>0</v>
      </c>
      <c r="AY98" s="60">
        <v>0</v>
      </c>
      <c r="AZ98" s="60">
        <v>0.5260000000000000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.38600000000000001</v>
      </c>
      <c r="BG98" s="60">
        <v>0.16400000000000001</v>
      </c>
      <c r="BH98" s="60">
        <v>0</v>
      </c>
      <c r="BI98" s="60">
        <v>13.067</v>
      </c>
      <c r="BJ98" s="60">
        <v>1.2170000000000001</v>
      </c>
      <c r="BK98" s="60">
        <v>0</v>
      </c>
      <c r="BL98" s="60">
        <v>0</v>
      </c>
      <c r="BM98" s="60">
        <v>69.451999999999998</v>
      </c>
      <c r="BN98" s="60">
        <v>0</v>
      </c>
      <c r="BO98" s="60">
        <v>1.79</v>
      </c>
      <c r="BP98" s="60">
        <v>1.6839999999999999</v>
      </c>
      <c r="BQ98" s="60">
        <v>179.517</v>
      </c>
      <c r="BR98" s="60">
        <v>18.39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2.1080000000000001</v>
      </c>
      <c r="BY98" s="60">
        <v>9.1509999999999998</v>
      </c>
      <c r="BZ98" s="60">
        <v>106.462</v>
      </c>
      <c r="CA98" s="60">
        <v>0</v>
      </c>
      <c r="CB98" s="60">
        <v>1.224</v>
      </c>
      <c r="CC98" s="60">
        <v>127.131</v>
      </c>
      <c r="CD98" s="60">
        <v>4.9669999999999996</v>
      </c>
      <c r="CE98" s="60">
        <v>2.7639999999999998</v>
      </c>
      <c r="CF98" s="60">
        <v>33.57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3.627000000000001</v>
      </c>
      <c r="CP98" s="60">
        <v>783.19100000000003</v>
      </c>
      <c r="CQ98" s="60">
        <v>0</v>
      </c>
      <c r="CR98" s="60">
        <v>0</v>
      </c>
      <c r="CS98" s="60">
        <v>1.8720000000000001</v>
      </c>
      <c r="CT98" s="60">
        <v>0</v>
      </c>
      <c r="CU98" s="60">
        <v>0</v>
      </c>
      <c r="CV98" s="60">
        <v>0</v>
      </c>
      <c r="CW98" s="60">
        <v>47.22</v>
      </c>
      <c r="CX98" s="60">
        <v>0</v>
      </c>
      <c r="CY98" s="60">
        <v>0</v>
      </c>
      <c r="CZ98" s="60">
        <v>1E-3</v>
      </c>
      <c r="DA98" s="60">
        <v>0</v>
      </c>
      <c r="DB98" s="60">
        <v>0</v>
      </c>
      <c r="DC98" s="60">
        <v>0</v>
      </c>
      <c r="DD98" s="60">
        <v>2.7E-2</v>
      </c>
      <c r="DE98" s="60">
        <v>0</v>
      </c>
      <c r="DF98" s="60">
        <v>0</v>
      </c>
      <c r="DG98" s="60">
        <v>0</v>
      </c>
      <c r="DH98" s="60">
        <v>30.311</v>
      </c>
      <c r="DI98" s="60">
        <v>3.4390000000000001</v>
      </c>
      <c r="DJ98" s="60">
        <v>43.981999999999999</v>
      </c>
      <c r="DK98" s="60">
        <v>135.88499999999999</v>
      </c>
      <c r="DL98" s="60">
        <v>0</v>
      </c>
      <c r="DM98" s="60">
        <v>32.805</v>
      </c>
      <c r="DN98" s="60">
        <v>0</v>
      </c>
      <c r="DO98" s="60">
        <v>0</v>
      </c>
      <c r="DP98" s="60">
        <v>0</v>
      </c>
      <c r="DQ98" s="60">
        <v>0</v>
      </c>
      <c r="DR98" s="60">
        <v>65.165000000000006</v>
      </c>
      <c r="DS98" s="60">
        <v>2E-3</v>
      </c>
      <c r="DT98" s="60">
        <v>167.13900000000001</v>
      </c>
      <c r="DU98" s="60">
        <v>0</v>
      </c>
      <c r="DV98" s="60">
        <v>30.885000000000002</v>
      </c>
      <c r="DW98" s="60">
        <v>29.561</v>
      </c>
      <c r="DX98" s="60">
        <v>5.8609999999999998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.2E-2</v>
      </c>
      <c r="EV98" s="60">
        <v>0</v>
      </c>
      <c r="EW98" s="60">
        <v>0</v>
      </c>
      <c r="EX98" s="60">
        <v>0</v>
      </c>
      <c r="EY98" s="60">
        <v>0</v>
      </c>
      <c r="EZ98" s="60">
        <v>1.631</v>
      </c>
      <c r="FA98" s="60">
        <v>0</v>
      </c>
      <c r="FB98" s="60">
        <v>0</v>
      </c>
      <c r="FC98" s="60">
        <v>0</v>
      </c>
      <c r="FD98" s="60">
        <v>36.963000000000001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.11700000000000001</v>
      </c>
      <c r="HX98" s="60">
        <v>0</v>
      </c>
      <c r="HY98" s="60">
        <v>0</v>
      </c>
      <c r="HZ98" s="60">
        <v>0</v>
      </c>
      <c r="IA98" s="60">
        <v>0.87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5.0730000000000004</v>
      </c>
      <c r="IO98" s="60">
        <v>0</v>
      </c>
      <c r="IP98" s="60">
        <v>0</v>
      </c>
      <c r="IQ98" s="60">
        <v>27.155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3225.8710000000001</v>
      </c>
      <c r="JG98" s="60">
        <v>1477.41</v>
      </c>
      <c r="JH98" s="60">
        <v>0</v>
      </c>
      <c r="JI98" s="60">
        <v>0</v>
      </c>
      <c r="JJ98" s="60">
        <v>0</v>
      </c>
      <c r="JK98" s="60">
        <v>1748.461</v>
      </c>
      <c r="JL98" s="60">
        <v>0</v>
      </c>
    </row>
    <row r="99" spans="1:272">
      <c r="A99" s="32" t="s">
        <v>365</v>
      </c>
      <c r="B99" s="59">
        <v>4960.924</v>
      </c>
      <c r="C99" s="59">
        <v>4653.3590000000004</v>
      </c>
      <c r="D99" s="59">
        <v>0</v>
      </c>
      <c r="E99" s="59">
        <v>6.0999999999999999E-2</v>
      </c>
      <c r="F99" s="59">
        <v>3.3000000000000002E-2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180.55500000000001</v>
      </c>
      <c r="X99" s="59">
        <v>1.4119999999999999</v>
      </c>
      <c r="Y99" s="59">
        <v>83.966999999999999</v>
      </c>
      <c r="Z99" s="59">
        <v>39.729999999999997</v>
      </c>
      <c r="AA99" s="59">
        <v>20.988</v>
      </c>
      <c r="AB99" s="59">
        <v>90.427000000000007</v>
      </c>
      <c r="AC99" s="59">
        <v>6.7190000000000003</v>
      </c>
      <c r="AD99" s="59">
        <v>0.81299999999999994</v>
      </c>
      <c r="AE99" s="59">
        <v>138.28800000000001</v>
      </c>
      <c r="AF99" s="59">
        <v>67.727999999999994</v>
      </c>
      <c r="AG99" s="59">
        <v>18.478999999999999</v>
      </c>
      <c r="AH99" s="59">
        <v>21.015000000000001</v>
      </c>
      <c r="AI99" s="59">
        <v>24.395</v>
      </c>
      <c r="AJ99" s="59">
        <v>4.7439999999999998</v>
      </c>
      <c r="AK99" s="59">
        <v>33.746000000000002</v>
      </c>
      <c r="AL99" s="59">
        <v>11.316000000000001</v>
      </c>
      <c r="AM99" s="59">
        <v>4.92</v>
      </c>
      <c r="AN99" s="59">
        <v>5.9080000000000004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.08</v>
      </c>
      <c r="BA99" s="59">
        <v>0</v>
      </c>
      <c r="BB99" s="59">
        <v>0</v>
      </c>
      <c r="BC99" s="59">
        <v>0.15</v>
      </c>
      <c r="BD99" s="59">
        <v>0.432</v>
      </c>
      <c r="BE99" s="59">
        <v>0.151</v>
      </c>
      <c r="BF99" s="59">
        <v>0.28799999999999998</v>
      </c>
      <c r="BG99" s="59">
        <v>0</v>
      </c>
      <c r="BH99" s="59">
        <v>0</v>
      </c>
      <c r="BI99" s="59">
        <v>3.0000000000000001E-3</v>
      </c>
      <c r="BJ99" s="59">
        <v>0</v>
      </c>
      <c r="BK99" s="59">
        <v>0</v>
      </c>
      <c r="BL99" s="59">
        <v>0</v>
      </c>
      <c r="BM99" s="59">
        <v>3.036</v>
      </c>
      <c r="BN99" s="59">
        <v>0</v>
      </c>
      <c r="BO99" s="59">
        <v>0</v>
      </c>
      <c r="BP99" s="59">
        <v>0</v>
      </c>
      <c r="BQ99" s="59">
        <v>288.52499999999998</v>
      </c>
      <c r="BR99" s="59">
        <v>74.581000000000003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.7E-2</v>
      </c>
      <c r="BY99" s="59">
        <v>2.3E-2</v>
      </c>
      <c r="BZ99" s="59">
        <v>0</v>
      </c>
      <c r="CA99" s="59">
        <v>0</v>
      </c>
      <c r="CB99" s="59">
        <v>0</v>
      </c>
      <c r="CC99" s="59">
        <v>0</v>
      </c>
      <c r="CD99" s="59">
        <v>0.121</v>
      </c>
      <c r="CE99" s="59">
        <v>1.2210000000000001</v>
      </c>
      <c r="CF99" s="59">
        <v>0</v>
      </c>
      <c r="CG99" s="59">
        <v>0.08</v>
      </c>
      <c r="CH99" s="59">
        <v>0</v>
      </c>
      <c r="CI99" s="59">
        <v>0</v>
      </c>
      <c r="CJ99" s="59">
        <v>0</v>
      </c>
      <c r="CK99" s="59">
        <v>1.649</v>
      </c>
      <c r="CL99" s="59">
        <v>93.864000000000004</v>
      </c>
      <c r="CM99" s="59">
        <v>77.355000000000004</v>
      </c>
      <c r="CN99" s="59">
        <v>5.0209999999999999</v>
      </c>
      <c r="CO99" s="59">
        <v>11.249000000000001</v>
      </c>
      <c r="CP99" s="59">
        <v>0.16500000000000001</v>
      </c>
      <c r="CQ99" s="59">
        <v>57.054000000000002</v>
      </c>
      <c r="CR99" s="59">
        <v>1.4630000000000001</v>
      </c>
      <c r="CS99" s="59">
        <v>5.5430000000000001</v>
      </c>
      <c r="CT99" s="59">
        <v>8.99</v>
      </c>
      <c r="CU99" s="59">
        <v>13.664</v>
      </c>
      <c r="CV99" s="59">
        <v>37.442</v>
      </c>
      <c r="CW99" s="59">
        <v>43.87</v>
      </c>
      <c r="CX99" s="59">
        <v>0.55100000000000005</v>
      </c>
      <c r="CY99" s="59">
        <v>3.2269999999999999</v>
      </c>
      <c r="CZ99" s="59">
        <v>108.22799999999999</v>
      </c>
      <c r="DA99" s="59">
        <v>36.46</v>
      </c>
      <c r="DB99" s="59">
        <v>0.41199999999999998</v>
      </c>
      <c r="DC99" s="59">
        <v>0.17599999999999999</v>
      </c>
      <c r="DD99" s="59">
        <v>0.11600000000000001</v>
      </c>
      <c r="DE99" s="59">
        <v>0</v>
      </c>
      <c r="DF99" s="59">
        <v>0</v>
      </c>
      <c r="DG99" s="59">
        <v>39.25</v>
      </c>
      <c r="DH99" s="59">
        <v>20.379000000000001</v>
      </c>
      <c r="DI99" s="59">
        <v>114.895</v>
      </c>
      <c r="DJ99" s="59">
        <v>120.53100000000001</v>
      </c>
      <c r="DK99" s="59">
        <v>0</v>
      </c>
      <c r="DL99" s="59">
        <v>9.7100000000000009</v>
      </c>
      <c r="DM99" s="59">
        <v>2377.0390000000002</v>
      </c>
      <c r="DN99" s="59">
        <v>0</v>
      </c>
      <c r="DO99" s="59">
        <v>0</v>
      </c>
      <c r="DP99" s="59">
        <v>0</v>
      </c>
      <c r="DQ99" s="59">
        <v>2.548</v>
      </c>
      <c r="DR99" s="59">
        <v>35.409999999999997</v>
      </c>
      <c r="DS99" s="59">
        <v>14.137</v>
      </c>
      <c r="DT99" s="59">
        <v>0.65400000000000003</v>
      </c>
      <c r="DU99" s="59">
        <v>0</v>
      </c>
      <c r="DV99" s="59">
        <v>7.6</v>
      </c>
      <c r="DW99" s="59">
        <v>16.518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53700000000000003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5.6589999999999998</v>
      </c>
      <c r="FA99" s="59">
        <v>0</v>
      </c>
      <c r="FB99" s="59">
        <v>0</v>
      </c>
      <c r="FC99" s="59">
        <v>0</v>
      </c>
      <c r="FD99" s="59">
        <v>62.36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38.905000000000001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3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999999999999997E-2</v>
      </c>
      <c r="HA99" s="59">
        <v>0</v>
      </c>
      <c r="HB99" s="59">
        <v>0</v>
      </c>
      <c r="HC99" s="59">
        <v>0</v>
      </c>
      <c r="HD99" s="59">
        <v>0</v>
      </c>
      <c r="HE99" s="59">
        <v>0.112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62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7.1349999999999998</v>
      </c>
      <c r="IK99" s="59">
        <v>0</v>
      </c>
      <c r="IL99" s="59">
        <v>72.433999999999997</v>
      </c>
      <c r="IM99" s="59">
        <v>0</v>
      </c>
      <c r="IN99" s="59">
        <v>72.031999999999996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999999999999999E-2</v>
      </c>
      <c r="IZ99" s="59">
        <v>1.2E-2</v>
      </c>
      <c r="JA99" s="59">
        <v>1.9E-2</v>
      </c>
      <c r="JB99" s="59">
        <v>1E-3</v>
      </c>
      <c r="JC99" s="59">
        <v>9.9000000000000005E-2</v>
      </c>
      <c r="JD99" s="59">
        <v>0</v>
      </c>
      <c r="JE99" s="59">
        <v>4.5599999999999996</v>
      </c>
      <c r="JF99" s="59">
        <v>307.565</v>
      </c>
      <c r="JG99" s="59">
        <v>33.411999999999999</v>
      </c>
      <c r="JH99" s="59">
        <v>0</v>
      </c>
      <c r="JI99" s="59">
        <v>0</v>
      </c>
      <c r="JJ99" s="59">
        <v>0</v>
      </c>
      <c r="JK99" s="59">
        <v>274.15300000000002</v>
      </c>
      <c r="JL99" s="59">
        <v>0</v>
      </c>
    </row>
    <row r="100" spans="1:272">
      <c r="A100" s="33" t="s">
        <v>366</v>
      </c>
      <c r="B100" s="60">
        <v>8938.6170000000002</v>
      </c>
      <c r="C100" s="60">
        <v>2801.21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3.0449999999999999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28.341999999999999</v>
      </c>
      <c r="AF100" s="60">
        <v>142.785</v>
      </c>
      <c r="AG100" s="60">
        <v>1E-3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1.6E-2</v>
      </c>
      <c r="AX100" s="60">
        <v>0</v>
      </c>
      <c r="AY100" s="60">
        <v>0</v>
      </c>
      <c r="AZ100" s="60">
        <v>0</v>
      </c>
      <c r="BA100" s="60">
        <v>1.6E-2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4.0000000000000001E-3</v>
      </c>
      <c r="BK100" s="60">
        <v>0</v>
      </c>
      <c r="BL100" s="60">
        <v>0</v>
      </c>
      <c r="BM100" s="60">
        <v>0.156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.41899999999999998</v>
      </c>
      <c r="BV100" s="60">
        <v>0</v>
      </c>
      <c r="BW100" s="60">
        <v>0</v>
      </c>
      <c r="BX100" s="60">
        <v>0</v>
      </c>
      <c r="BY100" s="60">
        <v>0.47099999999999997</v>
      </c>
      <c r="BZ100" s="60">
        <v>0</v>
      </c>
      <c r="CA100" s="60">
        <v>0</v>
      </c>
      <c r="CB100" s="60">
        <v>0.52</v>
      </c>
      <c r="CC100" s="60">
        <v>4.0709999999999997</v>
      </c>
      <c r="CD100" s="60">
        <v>3.16</v>
      </c>
      <c r="CE100" s="60">
        <v>0</v>
      </c>
      <c r="CF100" s="60">
        <v>39.600999999999999</v>
      </c>
      <c r="CG100" s="60">
        <v>240.81100000000001</v>
      </c>
      <c r="CH100" s="60">
        <v>0</v>
      </c>
      <c r="CI100" s="60">
        <v>0</v>
      </c>
      <c r="CJ100" s="60">
        <v>19.047999999999998</v>
      </c>
      <c r="CK100" s="60">
        <v>250.68899999999999</v>
      </c>
      <c r="CL100" s="60">
        <v>23.437000000000001</v>
      </c>
      <c r="CM100" s="60">
        <v>39.445</v>
      </c>
      <c r="CN100" s="60">
        <v>23.361999999999998</v>
      </c>
      <c r="CO100" s="60">
        <v>25.972000000000001</v>
      </c>
      <c r="CP100" s="60">
        <v>0.97399999999999998</v>
      </c>
      <c r="CQ100" s="60">
        <v>15.52</v>
      </c>
      <c r="CR100" s="60">
        <v>52.131</v>
      </c>
      <c r="CS100" s="60">
        <v>0</v>
      </c>
      <c r="CT100" s="60">
        <v>63.143999999999998</v>
      </c>
      <c r="CU100" s="60">
        <v>10.635999999999999</v>
      </c>
      <c r="CV100" s="60">
        <v>5.55</v>
      </c>
      <c r="CW100" s="60">
        <v>30.518999999999998</v>
      </c>
      <c r="CX100" s="60">
        <v>1.327</v>
      </c>
      <c r="CY100" s="60">
        <v>92.613</v>
      </c>
      <c r="CZ100" s="60">
        <v>17.234000000000002</v>
      </c>
      <c r="DA100" s="60">
        <v>0</v>
      </c>
      <c r="DB100" s="60">
        <v>0.85199999999999998</v>
      </c>
      <c r="DC100" s="60">
        <v>0</v>
      </c>
      <c r="DD100" s="60">
        <v>0</v>
      </c>
      <c r="DE100" s="60">
        <v>2.4660000000000002</v>
      </c>
      <c r="DF100" s="60">
        <v>0</v>
      </c>
      <c r="DG100" s="60">
        <v>0</v>
      </c>
      <c r="DH100" s="60">
        <v>219.501</v>
      </c>
      <c r="DI100" s="60">
        <v>26.074999999999999</v>
      </c>
      <c r="DJ100" s="60">
        <v>4.7939999999999996</v>
      </c>
      <c r="DK100" s="60">
        <v>0</v>
      </c>
      <c r="DL100" s="60">
        <v>50.01</v>
      </c>
      <c r="DM100" s="60">
        <v>1192.1859999999999</v>
      </c>
      <c r="DN100" s="60">
        <v>0</v>
      </c>
      <c r="DO100" s="60">
        <v>94.944999999999993</v>
      </c>
      <c r="DP100" s="60">
        <v>0</v>
      </c>
      <c r="DQ100" s="60">
        <v>0</v>
      </c>
      <c r="DR100" s="60">
        <v>5.984</v>
      </c>
      <c r="DS100" s="60">
        <v>0</v>
      </c>
      <c r="DT100" s="60">
        <v>0</v>
      </c>
      <c r="DU100" s="60">
        <v>0</v>
      </c>
      <c r="DV100" s="60">
        <v>6.109</v>
      </c>
      <c r="DW100" s="60">
        <v>20.103000000000002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2.914000000000001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0.252000000000001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6137.4070000000002</v>
      </c>
      <c r="JG100" s="60">
        <v>5201.1289999999999</v>
      </c>
      <c r="JH100" s="60">
        <v>0</v>
      </c>
      <c r="JI100" s="60">
        <v>0</v>
      </c>
      <c r="JJ100" s="60">
        <v>0</v>
      </c>
      <c r="JK100" s="60">
        <v>936.27800000000002</v>
      </c>
      <c r="JL100" s="60">
        <v>0</v>
      </c>
    </row>
    <row r="101" spans="1:272">
      <c r="A101" s="32" t="s">
        <v>367</v>
      </c>
      <c r="B101" s="59">
        <v>12517.984</v>
      </c>
      <c r="C101" s="59">
        <v>5274.3140000000003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3.725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4.6369999999999996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88.656000000000006</v>
      </c>
      <c r="AF101" s="59">
        <v>239.864</v>
      </c>
      <c r="AG101" s="59">
        <v>0.57099999999999995</v>
      </c>
      <c r="AH101" s="59">
        <v>9.8000000000000004E-2</v>
      </c>
      <c r="AI101" s="59">
        <v>1E-3</v>
      </c>
      <c r="AJ101" s="59">
        <v>0</v>
      </c>
      <c r="AK101" s="59">
        <v>2.2280000000000002</v>
      </c>
      <c r="AL101" s="59">
        <v>29.539000000000001</v>
      </c>
      <c r="AM101" s="59">
        <v>4.2999999999999997E-2</v>
      </c>
      <c r="AN101" s="59">
        <v>3.976</v>
      </c>
      <c r="AO101" s="59">
        <v>0</v>
      </c>
      <c r="AP101" s="59">
        <v>0</v>
      </c>
      <c r="AQ101" s="59">
        <v>0</v>
      </c>
      <c r="AR101" s="59">
        <v>0</v>
      </c>
      <c r="AS101" s="59">
        <v>8.5000000000000006E-2</v>
      </c>
      <c r="AT101" s="59">
        <v>0</v>
      </c>
      <c r="AU101" s="59">
        <v>0</v>
      </c>
      <c r="AV101" s="59">
        <v>0.18</v>
      </c>
      <c r="AW101" s="59">
        <v>2.7559999999999998</v>
      </c>
      <c r="AX101" s="59">
        <v>0</v>
      </c>
      <c r="AY101" s="59">
        <v>0</v>
      </c>
      <c r="AZ101" s="59">
        <v>1.1879999999999999</v>
      </c>
      <c r="BA101" s="59">
        <v>0</v>
      </c>
      <c r="BB101" s="59">
        <v>0</v>
      </c>
      <c r="BC101" s="59">
        <v>0</v>
      </c>
      <c r="BD101" s="59">
        <v>4.859</v>
      </c>
      <c r="BE101" s="59">
        <v>0</v>
      </c>
      <c r="BF101" s="59">
        <v>0</v>
      </c>
      <c r="BG101" s="59">
        <v>4.9580000000000002</v>
      </c>
      <c r="BH101" s="59">
        <v>0</v>
      </c>
      <c r="BI101" s="59">
        <v>57.899000000000001</v>
      </c>
      <c r="BJ101" s="59">
        <v>4.4180000000000001</v>
      </c>
      <c r="BK101" s="59">
        <v>0</v>
      </c>
      <c r="BL101" s="59">
        <v>0</v>
      </c>
      <c r="BM101" s="59">
        <v>0.42699999999999999</v>
      </c>
      <c r="BN101" s="59">
        <v>0</v>
      </c>
      <c r="BO101" s="59">
        <v>0</v>
      </c>
      <c r="BP101" s="59">
        <v>6.5000000000000002E-2</v>
      </c>
      <c r="BQ101" s="59">
        <v>5.1319999999999997</v>
      </c>
      <c r="BR101" s="59">
        <v>0.98499999999999999</v>
      </c>
      <c r="BS101" s="59">
        <v>0</v>
      </c>
      <c r="BT101" s="59">
        <v>0</v>
      </c>
      <c r="BU101" s="59">
        <v>0.79500000000000004</v>
      </c>
      <c r="BV101" s="59">
        <v>0</v>
      </c>
      <c r="BW101" s="59">
        <v>1.3380000000000001</v>
      </c>
      <c r="BX101" s="59">
        <v>0</v>
      </c>
      <c r="BY101" s="59">
        <v>202.39400000000001</v>
      </c>
      <c r="BZ101" s="59">
        <v>0.32300000000000001</v>
      </c>
      <c r="CA101" s="59">
        <v>0</v>
      </c>
      <c r="CB101" s="59">
        <v>0</v>
      </c>
      <c r="CC101" s="59">
        <v>3.3639999999999999</v>
      </c>
      <c r="CD101" s="59">
        <v>0</v>
      </c>
      <c r="CE101" s="59">
        <v>0</v>
      </c>
      <c r="CF101" s="59">
        <v>1094.809</v>
      </c>
      <c r="CG101" s="59">
        <v>445.54899999999998</v>
      </c>
      <c r="CH101" s="59">
        <v>165.239</v>
      </c>
      <c r="CI101" s="59">
        <v>0.66300000000000003</v>
      </c>
      <c r="CJ101" s="59">
        <v>127.304</v>
      </c>
      <c r="CK101" s="59">
        <v>2.5099999999999998</v>
      </c>
      <c r="CL101" s="59">
        <v>4.819</v>
      </c>
      <c r="CM101" s="59">
        <v>98.805000000000007</v>
      </c>
      <c r="CN101" s="59">
        <v>0.96799999999999997</v>
      </c>
      <c r="CO101" s="59">
        <v>23.236000000000001</v>
      </c>
      <c r="CP101" s="59">
        <v>1.4590000000000001</v>
      </c>
      <c r="CQ101" s="59">
        <v>34.973999999999997</v>
      </c>
      <c r="CR101" s="59">
        <v>0.26500000000000001</v>
      </c>
      <c r="CS101" s="59">
        <v>378.25799999999998</v>
      </c>
      <c r="CT101" s="59">
        <v>3.431</v>
      </c>
      <c r="CU101" s="59">
        <v>4.8869999999999996</v>
      </c>
      <c r="CV101" s="59">
        <v>0</v>
      </c>
      <c r="CW101" s="59">
        <v>9.0380000000000003</v>
      </c>
      <c r="CX101" s="59">
        <v>1.728</v>
      </c>
      <c r="CY101" s="59">
        <v>0</v>
      </c>
      <c r="CZ101" s="59">
        <v>40.334000000000003</v>
      </c>
      <c r="DA101" s="59">
        <v>0.81200000000000006</v>
      </c>
      <c r="DB101" s="59">
        <v>0.441</v>
      </c>
      <c r="DC101" s="59">
        <v>0.82</v>
      </c>
      <c r="DD101" s="59">
        <v>6.8019999999999996</v>
      </c>
      <c r="DE101" s="59">
        <v>2E-3</v>
      </c>
      <c r="DF101" s="59">
        <v>0</v>
      </c>
      <c r="DG101" s="59">
        <v>3.7999999999999999E-2</v>
      </c>
      <c r="DH101" s="59">
        <v>21.608000000000001</v>
      </c>
      <c r="DI101" s="59">
        <v>0.89500000000000002</v>
      </c>
      <c r="DJ101" s="59">
        <v>7.7389999999999999</v>
      </c>
      <c r="DK101" s="59">
        <v>0</v>
      </c>
      <c r="DL101" s="59">
        <v>3.0790000000000002</v>
      </c>
      <c r="DM101" s="59">
        <v>1913.1189999999999</v>
      </c>
      <c r="DN101" s="59">
        <v>0</v>
      </c>
      <c r="DO101" s="59">
        <v>0</v>
      </c>
      <c r="DP101" s="59">
        <v>0</v>
      </c>
      <c r="DQ101" s="59">
        <v>4.0510000000000002</v>
      </c>
      <c r="DR101" s="59">
        <v>19.852</v>
      </c>
      <c r="DS101" s="59">
        <v>3.0000000000000001E-3</v>
      </c>
      <c r="DT101" s="59">
        <v>0</v>
      </c>
      <c r="DU101" s="59">
        <v>0</v>
      </c>
      <c r="DV101" s="59">
        <v>11.439</v>
      </c>
      <c r="DW101" s="59">
        <v>33.232999999999997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3.3540000000000001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94299999999999995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7.834000000000003</v>
      </c>
      <c r="FG101" s="59">
        <v>33.607999999999997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4.0000000000000001E-3</v>
      </c>
      <c r="FX101" s="59">
        <v>0.45500000000000002</v>
      </c>
      <c r="FY101" s="59">
        <v>0.01</v>
      </c>
      <c r="FZ101" s="59">
        <v>1E-3</v>
      </c>
      <c r="GA101" s="59">
        <v>4.0000000000000001E-3</v>
      </c>
      <c r="GB101" s="59">
        <v>2E-3</v>
      </c>
      <c r="GC101" s="59">
        <v>0.79700000000000004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2.648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.38300000000000001</v>
      </c>
      <c r="IJ101" s="59">
        <v>0</v>
      </c>
      <c r="IK101" s="59">
        <v>0</v>
      </c>
      <c r="IL101" s="59">
        <v>41.982999999999997</v>
      </c>
      <c r="IM101" s="59">
        <v>0</v>
      </c>
      <c r="IN101" s="59">
        <v>0.35299999999999998</v>
      </c>
      <c r="IO101" s="59">
        <v>0</v>
      </c>
      <c r="IP101" s="59">
        <v>0</v>
      </c>
      <c r="IQ101" s="59">
        <v>5.21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243.67</v>
      </c>
      <c r="JG101" s="59">
        <v>1773.5329999999999</v>
      </c>
      <c r="JH101" s="59">
        <v>0</v>
      </c>
      <c r="JI101" s="59">
        <v>268.67700000000002</v>
      </c>
      <c r="JJ101" s="59">
        <v>0</v>
      </c>
      <c r="JK101" s="59">
        <v>5201.46</v>
      </c>
      <c r="JL101" s="59">
        <v>0</v>
      </c>
    </row>
    <row r="102" spans="1:272">
      <c r="A102" s="33" t="s">
        <v>368</v>
      </c>
      <c r="B102" s="60">
        <v>7111.6790000000001</v>
      </c>
      <c r="C102" s="60">
        <v>987.69399999999996</v>
      </c>
      <c r="D102" s="60">
        <v>20.98</v>
      </c>
      <c r="E102" s="60">
        <v>36</v>
      </c>
      <c r="F102" s="60">
        <v>36.128</v>
      </c>
      <c r="G102" s="60">
        <v>15.590999999999999</v>
      </c>
      <c r="H102" s="60">
        <v>11.945</v>
      </c>
      <c r="I102" s="60">
        <v>9.1780000000000008</v>
      </c>
      <c r="J102" s="60">
        <v>0.22600000000000001</v>
      </c>
      <c r="K102" s="60">
        <v>16.931000000000001</v>
      </c>
      <c r="L102" s="60">
        <v>5.2999999999999999E-2</v>
      </c>
      <c r="M102" s="60">
        <v>0</v>
      </c>
      <c r="N102" s="60">
        <v>1.0609999999999999</v>
      </c>
      <c r="O102" s="60">
        <v>0</v>
      </c>
      <c r="P102" s="60">
        <v>0</v>
      </c>
      <c r="Q102" s="60">
        <v>0</v>
      </c>
      <c r="R102" s="60">
        <v>0</v>
      </c>
      <c r="S102" s="60">
        <v>0.27400000000000002</v>
      </c>
      <c r="T102" s="60">
        <v>0</v>
      </c>
      <c r="U102" s="60">
        <v>0</v>
      </c>
      <c r="V102" s="60">
        <v>0</v>
      </c>
      <c r="W102" s="60">
        <v>93.034999999999997</v>
      </c>
      <c r="X102" s="60">
        <v>5.1239999999999997</v>
      </c>
      <c r="Y102" s="60">
        <v>154.626</v>
      </c>
      <c r="Z102" s="60">
        <v>2.0550000000000002</v>
      </c>
      <c r="AA102" s="60">
        <v>202.48699999999999</v>
      </c>
      <c r="AB102" s="60">
        <v>0</v>
      </c>
      <c r="AC102" s="60">
        <v>0</v>
      </c>
      <c r="AD102" s="60">
        <v>0</v>
      </c>
      <c r="AE102" s="60">
        <v>88.652000000000001</v>
      </c>
      <c r="AF102" s="60">
        <v>60.283999999999999</v>
      </c>
      <c r="AG102" s="60">
        <v>17.375</v>
      </c>
      <c r="AH102" s="60">
        <v>34.631999999999998</v>
      </c>
      <c r="AI102" s="60">
        <v>38.411999999999999</v>
      </c>
      <c r="AJ102" s="60">
        <v>25.141999999999999</v>
      </c>
      <c r="AK102" s="60">
        <v>5.2430000000000003</v>
      </c>
      <c r="AL102" s="60">
        <v>0</v>
      </c>
      <c r="AM102" s="60">
        <v>1.0940000000000001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81.846000000000004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3.3000000000000002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29.28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1E-3</v>
      </c>
      <c r="JB102" s="60">
        <v>1E-3</v>
      </c>
      <c r="JC102" s="60">
        <v>2E-3</v>
      </c>
      <c r="JD102" s="60">
        <v>0</v>
      </c>
      <c r="JE102" s="60">
        <v>2E-3</v>
      </c>
      <c r="JF102" s="60">
        <v>6123.9849999999997</v>
      </c>
      <c r="JG102" s="60">
        <v>0</v>
      </c>
      <c r="JH102" s="60">
        <v>0</v>
      </c>
      <c r="JI102" s="60">
        <v>1478.027</v>
      </c>
      <c r="JJ102" s="60">
        <v>0</v>
      </c>
      <c r="JK102" s="60">
        <v>4645.9579999999996</v>
      </c>
      <c r="JL102" s="60">
        <v>0</v>
      </c>
    </row>
    <row r="103" spans="1:272">
      <c r="A103" s="32" t="s">
        <v>369</v>
      </c>
      <c r="B103" s="59">
        <v>3958.1</v>
      </c>
      <c r="C103" s="59">
        <v>293.10599999999999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3.0129999999999999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8.9999999999999993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2.4359999999999999</v>
      </c>
      <c r="AP103" s="59">
        <v>2.3130000000000002</v>
      </c>
      <c r="AQ103" s="59">
        <v>8.42</v>
      </c>
      <c r="AR103" s="59">
        <v>5.3659999999999997</v>
      </c>
      <c r="AS103" s="59">
        <v>4.8250000000000002</v>
      </c>
      <c r="AT103" s="59">
        <v>9.8859999999999992</v>
      </c>
      <c r="AU103" s="59">
        <v>1.5680000000000001</v>
      </c>
      <c r="AV103" s="59">
        <v>17.675999999999998</v>
      </c>
      <c r="AW103" s="59">
        <v>12.68</v>
      </c>
      <c r="AX103" s="59">
        <v>15.327</v>
      </c>
      <c r="AY103" s="59">
        <v>1E-3</v>
      </c>
      <c r="AZ103" s="59">
        <v>0.11700000000000001</v>
      </c>
      <c r="BA103" s="59">
        <v>0.77100000000000002</v>
      </c>
      <c r="BB103" s="59">
        <v>4.1000000000000002E-2</v>
      </c>
      <c r="BC103" s="59">
        <v>1.0469999999999999</v>
      </c>
      <c r="BD103" s="59">
        <v>7.2039999999999997</v>
      </c>
      <c r="BE103" s="59">
        <v>0.27500000000000002</v>
      </c>
      <c r="BF103" s="59">
        <v>22.056000000000001</v>
      </c>
      <c r="BG103" s="59">
        <v>2.1579999999999999</v>
      </c>
      <c r="BH103" s="59">
        <v>0.11799999999999999</v>
      </c>
      <c r="BI103" s="59">
        <v>2.5779999999999998</v>
      </c>
      <c r="BJ103" s="59">
        <v>4.7439999999999998</v>
      </c>
      <c r="BK103" s="59">
        <v>60.695</v>
      </c>
      <c r="BL103" s="59">
        <v>4.7E-2</v>
      </c>
      <c r="BM103" s="59">
        <v>8.9999999999999993E-3</v>
      </c>
      <c r="BN103" s="59">
        <v>1.573</v>
      </c>
      <c r="BO103" s="59">
        <v>4.3140000000000001</v>
      </c>
      <c r="BP103" s="59">
        <v>5.5E-2</v>
      </c>
      <c r="BQ103" s="59">
        <v>1.9E-2</v>
      </c>
      <c r="BR103" s="59">
        <v>0.36399999999999999</v>
      </c>
      <c r="BS103" s="59">
        <v>1.7999999999999999E-2</v>
      </c>
      <c r="BT103" s="59">
        <v>9.5000000000000001E-2</v>
      </c>
      <c r="BU103" s="59">
        <v>0.36199999999999999</v>
      </c>
      <c r="BV103" s="59">
        <v>1.4999999999999999E-2</v>
      </c>
      <c r="BW103" s="59">
        <v>0.311</v>
      </c>
      <c r="BX103" s="59">
        <v>8.6999999999999994E-2</v>
      </c>
      <c r="BY103" s="59">
        <v>0.57799999999999996</v>
      </c>
      <c r="BZ103" s="59">
        <v>6.2E-2</v>
      </c>
      <c r="CA103" s="59">
        <v>0.34499999999999997</v>
      </c>
      <c r="CB103" s="59">
        <v>0.72699999999999998</v>
      </c>
      <c r="CC103" s="59">
        <v>4.2000000000000003E-2</v>
      </c>
      <c r="CD103" s="59">
        <v>0.436</v>
      </c>
      <c r="CE103" s="59">
        <v>5.8049999999999997</v>
      </c>
      <c r="CF103" s="59">
        <v>9.8000000000000004E-2</v>
      </c>
      <c r="CG103" s="59">
        <v>0.71599999999999997</v>
      </c>
      <c r="CH103" s="59">
        <v>0.11799999999999999</v>
      </c>
      <c r="CI103" s="59">
        <v>5.0000000000000001E-3</v>
      </c>
      <c r="CJ103" s="59">
        <v>4.4999999999999998E-2</v>
      </c>
      <c r="CK103" s="59">
        <v>6.4000000000000001E-2</v>
      </c>
      <c r="CL103" s="59">
        <v>1.3839999999999999</v>
      </c>
      <c r="CM103" s="59">
        <v>6.0000000000000001E-3</v>
      </c>
      <c r="CN103" s="59">
        <v>0.35899999999999999</v>
      </c>
      <c r="CO103" s="59">
        <v>8.0000000000000002E-3</v>
      </c>
      <c r="CP103" s="59">
        <v>8.9999999999999993E-3</v>
      </c>
      <c r="CQ103" s="59">
        <v>2.7E-2</v>
      </c>
      <c r="CR103" s="59">
        <v>1.7999999999999999E-2</v>
      </c>
      <c r="CS103" s="59">
        <v>0.15</v>
      </c>
      <c r="CT103" s="59">
        <v>0.442</v>
      </c>
      <c r="CU103" s="59">
        <v>3.8029999999999999</v>
      </c>
      <c r="CV103" s="59">
        <v>0.14399999999999999</v>
      </c>
      <c r="CW103" s="59">
        <v>0.4</v>
      </c>
      <c r="CX103" s="59">
        <v>1.7999999999999999E-2</v>
      </c>
      <c r="CY103" s="59">
        <v>0.92300000000000004</v>
      </c>
      <c r="CZ103" s="59">
        <v>2.8109999999999999</v>
      </c>
      <c r="DA103" s="59">
        <v>8.5000000000000006E-2</v>
      </c>
      <c r="DB103" s="59">
        <v>0.49099999999999999</v>
      </c>
      <c r="DC103" s="59">
        <v>0.41399999999999998</v>
      </c>
      <c r="DD103" s="59">
        <v>1.1399999999999999</v>
      </c>
      <c r="DE103" s="59">
        <v>0.65600000000000003</v>
      </c>
      <c r="DF103" s="59">
        <v>4.3999999999999997E-2</v>
      </c>
      <c r="DG103" s="59">
        <v>1.7000000000000001E-2</v>
      </c>
      <c r="DH103" s="59">
        <v>0.53100000000000003</v>
      </c>
      <c r="DI103" s="59">
        <v>0.17799999999999999</v>
      </c>
      <c r="DJ103" s="59">
        <v>0.40899999999999997</v>
      </c>
      <c r="DK103" s="59">
        <v>0.99299999999999999</v>
      </c>
      <c r="DL103" s="59">
        <v>4.9000000000000002E-2</v>
      </c>
      <c r="DM103" s="59">
        <v>5.6740000000000004</v>
      </c>
      <c r="DN103" s="59">
        <v>0.215</v>
      </c>
      <c r="DO103" s="59">
        <v>0.156</v>
      </c>
      <c r="DP103" s="59">
        <v>1E-3</v>
      </c>
      <c r="DQ103" s="59">
        <v>0.10299999999999999</v>
      </c>
      <c r="DR103" s="59">
        <v>0.42199999999999999</v>
      </c>
      <c r="DS103" s="59">
        <v>0.01</v>
      </c>
      <c r="DT103" s="59">
        <v>6.0000000000000001E-3</v>
      </c>
      <c r="DU103" s="59">
        <v>2.109</v>
      </c>
      <c r="DV103" s="59">
        <v>0.13400000000000001</v>
      </c>
      <c r="DW103" s="59">
        <v>46.749000000000002</v>
      </c>
      <c r="DX103" s="59">
        <v>5.9459999999999997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1E-3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1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5.5E-2</v>
      </c>
      <c r="EZ103" s="59">
        <v>9.7000000000000003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4.27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664.9940000000001</v>
      </c>
      <c r="JG103" s="59">
        <v>8.4529999999999994</v>
      </c>
      <c r="JH103" s="59">
        <v>0</v>
      </c>
      <c r="JI103" s="59">
        <v>673.97900000000004</v>
      </c>
      <c r="JJ103" s="59">
        <v>0</v>
      </c>
      <c r="JK103" s="59">
        <v>2982.5619999999999</v>
      </c>
      <c r="JL103" s="59">
        <v>0</v>
      </c>
    </row>
    <row r="104" spans="1:272">
      <c r="A104" s="33" t="s">
        <v>370</v>
      </c>
      <c r="B104" s="60">
        <v>900.69500000000005</v>
      </c>
      <c r="C104" s="60">
        <v>497.0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.14899999999999999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7.606999999999999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11899999999999999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23.99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12.334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23</v>
      </c>
      <c r="DX104" s="60">
        <v>0.56899999999999995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1.7000000000000001E-2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5999999999999993E-2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5999999999999998E-2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01</v>
      </c>
      <c r="GY104" s="60">
        <v>0</v>
      </c>
      <c r="GZ104" s="60">
        <v>4.0000000000000001E-3</v>
      </c>
      <c r="HA104" s="60">
        <v>0</v>
      </c>
      <c r="HB104" s="60">
        <v>0</v>
      </c>
      <c r="HC104" s="60">
        <v>0</v>
      </c>
      <c r="HD104" s="60">
        <v>0</v>
      </c>
      <c r="HE104" s="60">
        <v>3.0000000000000001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E-3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2.55</v>
      </c>
      <c r="IO104" s="60">
        <v>7.556</v>
      </c>
      <c r="IP104" s="60">
        <v>0</v>
      </c>
      <c r="IQ104" s="60">
        <v>0</v>
      </c>
      <c r="IR104" s="60">
        <v>0</v>
      </c>
      <c r="IS104" s="60">
        <v>306.38600000000002</v>
      </c>
      <c r="IT104" s="60">
        <v>0</v>
      </c>
      <c r="IU104" s="60">
        <v>0</v>
      </c>
      <c r="IV104" s="60">
        <v>0</v>
      </c>
      <c r="IW104" s="60">
        <v>0</v>
      </c>
      <c r="IX104" s="60">
        <v>1.2E-2</v>
      </c>
      <c r="IY104" s="60">
        <v>0.01</v>
      </c>
      <c r="IZ104" s="60">
        <v>3.0000000000000001E-3</v>
      </c>
      <c r="JA104" s="60">
        <v>8.0000000000000002E-3</v>
      </c>
      <c r="JB104" s="60">
        <v>0</v>
      </c>
      <c r="JC104" s="60">
        <v>7.0000000000000001E-3</v>
      </c>
      <c r="JD104" s="60">
        <v>0</v>
      </c>
      <c r="JE104" s="60">
        <v>0</v>
      </c>
      <c r="JF104" s="60">
        <v>403.67500000000001</v>
      </c>
      <c r="JG104" s="60">
        <v>8.2149999999999999</v>
      </c>
      <c r="JH104" s="60">
        <v>0</v>
      </c>
      <c r="JI104" s="60">
        <v>141.358</v>
      </c>
      <c r="JJ104" s="60">
        <v>0</v>
      </c>
      <c r="JK104" s="60">
        <v>254.102</v>
      </c>
      <c r="JL104" s="60">
        <v>0</v>
      </c>
    </row>
    <row r="105" spans="1:272">
      <c r="A105" s="32" t="s">
        <v>371</v>
      </c>
      <c r="B105" s="59">
        <v>14278.957</v>
      </c>
      <c r="C105" s="59">
        <v>597.4869999999999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.32400000000000001</v>
      </c>
      <c r="AF105" s="59">
        <v>57.741</v>
      </c>
      <c r="AG105" s="59">
        <v>8.0000000000000002E-3</v>
      </c>
      <c r="AH105" s="59">
        <v>0</v>
      </c>
      <c r="AI105" s="59">
        <v>0</v>
      </c>
      <c r="AJ105" s="59">
        <v>0</v>
      </c>
      <c r="AK105" s="59">
        <v>0</v>
      </c>
      <c r="AL105" s="59">
        <v>7.2069999999999999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486.28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0.533000000000001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5.394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13681.47</v>
      </c>
      <c r="JG105" s="59">
        <v>744.57299999999998</v>
      </c>
      <c r="JH105" s="59">
        <v>0</v>
      </c>
      <c r="JI105" s="59">
        <v>1304.0909999999999</v>
      </c>
      <c r="JJ105" s="59">
        <v>0</v>
      </c>
      <c r="JK105" s="59">
        <v>11632.806</v>
      </c>
      <c r="JL105" s="59">
        <v>0</v>
      </c>
    </row>
    <row r="106" spans="1:272">
      <c r="A106" s="33" t="s">
        <v>372</v>
      </c>
      <c r="B106" s="60">
        <v>981.05399999999997</v>
      </c>
      <c r="C106" s="60">
        <v>7.000000000000000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7.000000000000000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981.04700000000003</v>
      </c>
      <c r="JG106" s="60">
        <v>0</v>
      </c>
      <c r="JH106" s="60">
        <v>0</v>
      </c>
      <c r="JI106" s="60">
        <v>100.533</v>
      </c>
      <c r="JJ106" s="60">
        <v>0</v>
      </c>
      <c r="JK106" s="60">
        <v>880.51400000000001</v>
      </c>
      <c r="JL106" s="60">
        <v>0</v>
      </c>
    </row>
    <row r="107" spans="1:272">
      <c r="A107" s="32" t="s">
        <v>373</v>
      </c>
      <c r="B107" s="59">
        <v>17051.828000000001</v>
      </c>
      <c r="C107" s="59">
        <v>185.536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3.4000000000000002E-2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6.000000000000000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9.2999999999999999E-2</v>
      </c>
      <c r="DJ107" s="59">
        <v>0</v>
      </c>
      <c r="DK107" s="59">
        <v>0</v>
      </c>
      <c r="DL107" s="59">
        <v>0</v>
      </c>
      <c r="DM107" s="59">
        <v>0.21199999999999999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85.191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6866.292000000001</v>
      </c>
      <c r="JG107" s="59">
        <v>0</v>
      </c>
      <c r="JH107" s="59">
        <v>0</v>
      </c>
      <c r="JI107" s="59">
        <v>1955.163</v>
      </c>
      <c r="JJ107" s="59">
        <v>0</v>
      </c>
      <c r="JK107" s="59">
        <v>14911.129000000001</v>
      </c>
      <c r="JL107" s="59">
        <v>0</v>
      </c>
    </row>
    <row r="108" spans="1:272">
      <c r="A108" s="33" t="s">
        <v>374</v>
      </c>
      <c r="B108" s="60">
        <v>11923.476000000001</v>
      </c>
      <c r="C108" s="60">
        <v>1868.7190000000001</v>
      </c>
      <c r="D108" s="60">
        <v>1E-3</v>
      </c>
      <c r="E108" s="60">
        <v>0.249</v>
      </c>
      <c r="F108" s="60">
        <v>0.13800000000000001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2E-3</v>
      </c>
      <c r="P108" s="60">
        <v>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29.984999999999999</v>
      </c>
      <c r="X108" s="60">
        <v>0.627</v>
      </c>
      <c r="Y108" s="60">
        <v>199.37899999999999</v>
      </c>
      <c r="Z108" s="60">
        <v>140.73400000000001</v>
      </c>
      <c r="AA108" s="60">
        <v>5.827</v>
      </c>
      <c r="AB108" s="60">
        <v>31.459</v>
      </c>
      <c r="AC108" s="60">
        <v>1.673</v>
      </c>
      <c r="AD108" s="60">
        <v>2.052</v>
      </c>
      <c r="AE108" s="60">
        <v>20.815999999999999</v>
      </c>
      <c r="AF108" s="60">
        <v>24.995000000000001</v>
      </c>
      <c r="AG108" s="60">
        <v>19.192</v>
      </c>
      <c r="AH108" s="60">
        <v>5.327</v>
      </c>
      <c r="AI108" s="60">
        <v>6.1040000000000001</v>
      </c>
      <c r="AJ108" s="60">
        <v>1.1739999999999999</v>
      </c>
      <c r="AK108" s="60">
        <v>0.54700000000000004</v>
      </c>
      <c r="AL108" s="60">
        <v>116.03</v>
      </c>
      <c r="AM108" s="60">
        <v>12.821</v>
      </c>
      <c r="AN108" s="60">
        <v>33.982999999999997</v>
      </c>
      <c r="AO108" s="60">
        <v>0.81799999999999995</v>
      </c>
      <c r="AP108" s="60">
        <v>0.10199999999999999</v>
      </c>
      <c r="AQ108" s="60">
        <v>6.0999999999999999E-2</v>
      </c>
      <c r="AR108" s="60">
        <v>17.268999999999998</v>
      </c>
      <c r="AS108" s="60">
        <v>1.4</v>
      </c>
      <c r="AT108" s="60">
        <v>8.19</v>
      </c>
      <c r="AU108" s="60">
        <v>0</v>
      </c>
      <c r="AV108" s="60">
        <v>15.68</v>
      </c>
      <c r="AW108" s="60">
        <v>0.122</v>
      </c>
      <c r="AX108" s="60">
        <v>0.28199999999999997</v>
      </c>
      <c r="AY108" s="60">
        <v>0</v>
      </c>
      <c r="AZ108" s="60">
        <v>0</v>
      </c>
      <c r="BA108" s="60">
        <v>0</v>
      </c>
      <c r="BB108" s="60">
        <v>0</v>
      </c>
      <c r="BC108" s="60">
        <v>0.01</v>
      </c>
      <c r="BD108" s="60">
        <v>0.3</v>
      </c>
      <c r="BE108" s="60">
        <v>0</v>
      </c>
      <c r="BF108" s="60">
        <v>0</v>
      </c>
      <c r="BG108" s="60">
        <v>0</v>
      </c>
      <c r="BH108" s="60">
        <v>4.7E-2</v>
      </c>
      <c r="BI108" s="60">
        <v>0.27700000000000002</v>
      </c>
      <c r="BJ108" s="60">
        <v>3.2000000000000001E-2</v>
      </c>
      <c r="BK108" s="60">
        <v>0</v>
      </c>
      <c r="BL108" s="60">
        <v>0.39100000000000001</v>
      </c>
      <c r="BM108" s="60">
        <v>5.0000000000000001E-3</v>
      </c>
      <c r="BN108" s="60">
        <v>5.8000000000000003E-2</v>
      </c>
      <c r="BO108" s="60">
        <v>0.123</v>
      </c>
      <c r="BP108" s="60">
        <v>6.2E-2</v>
      </c>
      <c r="BQ108" s="60">
        <v>101.29600000000001</v>
      </c>
      <c r="BR108" s="60">
        <v>16.13</v>
      </c>
      <c r="BS108" s="60">
        <v>1.2E-2</v>
      </c>
      <c r="BT108" s="60">
        <v>0</v>
      </c>
      <c r="BU108" s="60">
        <v>20.608000000000001</v>
      </c>
      <c r="BV108" s="60">
        <v>0</v>
      </c>
      <c r="BW108" s="60">
        <v>2.5059999999999998</v>
      </c>
      <c r="BX108" s="60">
        <v>7.1829999999999998</v>
      </c>
      <c r="BY108" s="60">
        <v>3.762</v>
      </c>
      <c r="BZ108" s="60">
        <v>0.122</v>
      </c>
      <c r="CA108" s="60">
        <v>0</v>
      </c>
      <c r="CB108" s="60">
        <v>0.52600000000000002</v>
      </c>
      <c r="CC108" s="60">
        <v>3.657</v>
      </c>
      <c r="CD108" s="60">
        <v>0</v>
      </c>
      <c r="CE108" s="60">
        <v>0</v>
      </c>
      <c r="CF108" s="60">
        <v>0.12</v>
      </c>
      <c r="CG108" s="60">
        <v>4.9279999999999999</v>
      </c>
      <c r="CH108" s="60">
        <v>0</v>
      </c>
      <c r="CI108" s="60">
        <v>2.9000000000000001E-2</v>
      </c>
      <c r="CJ108" s="60">
        <v>0</v>
      </c>
      <c r="CK108" s="60">
        <v>1.2030000000000001</v>
      </c>
      <c r="CL108" s="60">
        <v>2E-3</v>
      </c>
      <c r="CM108" s="60">
        <v>42.634999999999998</v>
      </c>
      <c r="CN108" s="60">
        <v>25.398</v>
      </c>
      <c r="CO108" s="60">
        <v>0</v>
      </c>
      <c r="CP108" s="60">
        <v>2E-3</v>
      </c>
      <c r="CQ108" s="60">
        <v>3.7650000000000001</v>
      </c>
      <c r="CR108" s="60">
        <v>6.0000000000000001E-3</v>
      </c>
      <c r="CS108" s="60">
        <v>15.23</v>
      </c>
      <c r="CT108" s="60">
        <v>117.099</v>
      </c>
      <c r="CU108" s="60">
        <v>8.4130000000000003</v>
      </c>
      <c r="CV108" s="60">
        <v>1.2829999999999999</v>
      </c>
      <c r="CW108" s="60">
        <v>4.1749999999999998</v>
      </c>
      <c r="CX108" s="60">
        <v>8.0000000000000002E-3</v>
      </c>
      <c r="CY108" s="60">
        <v>0</v>
      </c>
      <c r="CZ108" s="60">
        <v>161.98099999999999</v>
      </c>
      <c r="DA108" s="60">
        <v>22.190999999999999</v>
      </c>
      <c r="DB108" s="60">
        <v>0.46400000000000002</v>
      </c>
      <c r="DC108" s="60">
        <v>4.0529999999999999</v>
      </c>
      <c r="DD108" s="60">
        <v>0.22900000000000001</v>
      </c>
      <c r="DE108" s="60">
        <v>1E-3</v>
      </c>
      <c r="DF108" s="60">
        <v>19.318000000000001</v>
      </c>
      <c r="DG108" s="60">
        <v>0.83399999999999996</v>
      </c>
      <c r="DH108" s="60">
        <v>3.0000000000000001E-3</v>
      </c>
      <c r="DI108" s="60">
        <v>45.237000000000002</v>
      </c>
      <c r="DJ108" s="60">
        <v>0.13</v>
      </c>
      <c r="DK108" s="60">
        <v>81.123999999999995</v>
      </c>
      <c r="DL108" s="60">
        <v>8.3179999999999996</v>
      </c>
      <c r="DM108" s="60">
        <v>133.602</v>
      </c>
      <c r="DN108" s="60">
        <v>0.39</v>
      </c>
      <c r="DO108" s="60">
        <v>1.7000000000000001E-2</v>
      </c>
      <c r="DP108" s="60">
        <v>10.912000000000001</v>
      </c>
      <c r="DQ108" s="60">
        <v>2.6869999999999998</v>
      </c>
      <c r="DR108" s="60">
        <v>2.2949999999999999</v>
      </c>
      <c r="DS108" s="60">
        <v>1.7230000000000001</v>
      </c>
      <c r="DT108" s="60">
        <v>6.0000000000000001E-3</v>
      </c>
      <c r="DU108" s="60">
        <v>0.91900000000000004</v>
      </c>
      <c r="DV108" s="60">
        <v>12.353</v>
      </c>
      <c r="DW108" s="60">
        <v>195.14599999999999</v>
      </c>
      <c r="DX108" s="60">
        <v>5.0389999999999997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.45300000000000001</v>
      </c>
      <c r="EM108" s="60">
        <v>0</v>
      </c>
      <c r="EN108" s="60">
        <v>0</v>
      </c>
      <c r="EO108" s="60">
        <v>0</v>
      </c>
      <c r="EP108" s="60">
        <v>2E-3</v>
      </c>
      <c r="EQ108" s="60">
        <v>0</v>
      </c>
      <c r="ER108" s="60">
        <v>18.245000000000001</v>
      </c>
      <c r="ES108" s="60">
        <v>0</v>
      </c>
      <c r="ET108" s="60">
        <v>1.6E-2</v>
      </c>
      <c r="EU108" s="60">
        <v>3.0000000000000001E-3</v>
      </c>
      <c r="EV108" s="60">
        <v>0</v>
      </c>
      <c r="EW108" s="60">
        <v>0</v>
      </c>
      <c r="EX108" s="60">
        <v>0</v>
      </c>
      <c r="EY108" s="60">
        <v>0</v>
      </c>
      <c r="EZ108" s="60">
        <v>0.08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.17299999999999999</v>
      </c>
      <c r="GC108" s="60">
        <v>34.603000000000002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6.9000000000000006E-2</v>
      </c>
      <c r="GY108" s="60">
        <v>0</v>
      </c>
      <c r="GZ108" s="60">
        <v>0.106</v>
      </c>
      <c r="HA108" s="60">
        <v>0</v>
      </c>
      <c r="HB108" s="60">
        <v>0</v>
      </c>
      <c r="HC108" s="60">
        <v>0</v>
      </c>
      <c r="HD108" s="60">
        <v>0</v>
      </c>
      <c r="HE108" s="60">
        <v>0.32800000000000001</v>
      </c>
      <c r="HF108" s="60">
        <v>2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0.0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4.844000000000001</v>
      </c>
      <c r="IM108" s="60">
        <v>7.4999999999999997E-2</v>
      </c>
      <c r="IN108" s="60">
        <v>1.619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9E-2</v>
      </c>
      <c r="IY108" s="60">
        <v>0.218</v>
      </c>
      <c r="IZ108" s="60">
        <v>8.5999999999999993E-2</v>
      </c>
      <c r="JA108" s="60">
        <v>0.26100000000000001</v>
      </c>
      <c r="JB108" s="60">
        <v>1.6E-2</v>
      </c>
      <c r="JC108" s="60">
        <v>0.05</v>
      </c>
      <c r="JD108" s="60">
        <v>0</v>
      </c>
      <c r="JE108" s="60">
        <v>4.0000000000000001E-3</v>
      </c>
      <c r="JF108" s="60">
        <v>10054.757</v>
      </c>
      <c r="JG108" s="60">
        <v>42.143999999999998</v>
      </c>
      <c r="JH108" s="60">
        <v>0</v>
      </c>
      <c r="JI108" s="60">
        <v>1431.43</v>
      </c>
      <c r="JJ108" s="60">
        <v>0</v>
      </c>
      <c r="JK108" s="60">
        <v>8581.1830000000009</v>
      </c>
      <c r="JL108" s="60">
        <v>0</v>
      </c>
    </row>
    <row r="109" spans="1:272">
      <c r="A109" s="32" t="s">
        <v>375</v>
      </c>
      <c r="B109" s="59">
        <v>34298.714</v>
      </c>
      <c r="C109" s="59">
        <v>641.8210000000000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1.724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.20100000000000001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6.700000000000000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1E-3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1E-3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7.0000000000000001E-3</v>
      </c>
      <c r="ID109" s="59">
        <v>0</v>
      </c>
      <c r="IE109" s="59">
        <v>0.01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639.80999999999995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656.892999999996</v>
      </c>
      <c r="JG109" s="59">
        <v>8662.9210000000003</v>
      </c>
      <c r="JH109" s="59">
        <v>0</v>
      </c>
      <c r="JI109" s="59">
        <v>192.55500000000001</v>
      </c>
      <c r="JJ109" s="59">
        <v>0</v>
      </c>
      <c r="JK109" s="59">
        <v>24801.417000000001</v>
      </c>
      <c r="JL109" s="59">
        <v>0</v>
      </c>
    </row>
    <row r="110" spans="1:272">
      <c r="A110" s="33" t="s">
        <v>376</v>
      </c>
      <c r="B110" s="60">
        <v>5624.9880000000003</v>
      </c>
      <c r="C110" s="60">
        <v>351.999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3.14</v>
      </c>
      <c r="AF110" s="60">
        <v>3.2789999999999999</v>
      </c>
      <c r="AG110" s="60">
        <v>4.5650000000000004</v>
      </c>
      <c r="AH110" s="60">
        <v>3.3000000000000002E-2</v>
      </c>
      <c r="AI110" s="60">
        <v>5.7000000000000002E-2</v>
      </c>
      <c r="AJ110" s="60">
        <v>3.5999999999999997E-2</v>
      </c>
      <c r="AK110" s="60">
        <v>4.2000000000000003E-2</v>
      </c>
      <c r="AL110" s="60">
        <v>2.54</v>
      </c>
      <c r="AM110" s="60">
        <v>7.5999999999999998E-2</v>
      </c>
      <c r="AN110" s="60">
        <v>3.4000000000000002E-2</v>
      </c>
      <c r="AO110" s="60">
        <v>0</v>
      </c>
      <c r="AP110" s="60">
        <v>6.000000000000000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7.2999999999999995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8.33</v>
      </c>
      <c r="BR110" s="60">
        <v>1.484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.10100000000000001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7.5579999999999998</v>
      </c>
      <c r="DC110" s="60">
        <v>0.8890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4.8000000000000001E-2</v>
      </c>
      <c r="DX110" s="60">
        <v>0.255</v>
      </c>
      <c r="DY110" s="60">
        <v>3.5999999999999997E-2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3.0000000000000001E-3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3.9369999999999998</v>
      </c>
      <c r="FE110" s="60">
        <v>0</v>
      </c>
      <c r="FF110" s="60">
        <v>111.934</v>
      </c>
      <c r="FG110" s="60">
        <v>194.03700000000001</v>
      </c>
      <c r="FH110" s="60">
        <v>0.182</v>
      </c>
      <c r="FI110" s="60">
        <v>0.35399999999999998</v>
      </c>
      <c r="FJ110" s="60">
        <v>0</v>
      </c>
      <c r="FK110" s="60">
        <v>0.111</v>
      </c>
      <c r="FL110" s="60">
        <v>0</v>
      </c>
      <c r="FM110" s="60">
        <v>0.187</v>
      </c>
      <c r="FN110" s="60">
        <v>0</v>
      </c>
      <c r="FO110" s="60">
        <v>2.5999999999999999E-2</v>
      </c>
      <c r="FP110" s="60">
        <v>3.5000000000000003E-2</v>
      </c>
      <c r="FQ110" s="60">
        <v>7.0000000000000001E-3</v>
      </c>
      <c r="FR110" s="60">
        <v>1.0999999999999999E-2</v>
      </c>
      <c r="FS110" s="60">
        <v>0</v>
      </c>
      <c r="FT110" s="60">
        <v>1E-3</v>
      </c>
      <c r="FU110" s="60">
        <v>1E-3</v>
      </c>
      <c r="FV110" s="60">
        <v>4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1.4999999999999999E-2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04</v>
      </c>
      <c r="GY110" s="60">
        <v>0</v>
      </c>
      <c r="GZ110" s="60">
        <v>3.6459999999999999</v>
      </c>
      <c r="HA110" s="60">
        <v>0.121</v>
      </c>
      <c r="HB110" s="60">
        <v>0</v>
      </c>
      <c r="HC110" s="60">
        <v>0</v>
      </c>
      <c r="HD110" s="60">
        <v>0</v>
      </c>
      <c r="HE110" s="60">
        <v>1.9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8.0000000000000002E-3</v>
      </c>
      <c r="HM110" s="60">
        <v>0</v>
      </c>
      <c r="HN110" s="60">
        <v>2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3.9260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1E-2</v>
      </c>
      <c r="IY110" s="60">
        <v>0.39200000000000002</v>
      </c>
      <c r="IZ110" s="60">
        <v>6.2E-2</v>
      </c>
      <c r="JA110" s="60">
        <v>0.25700000000000001</v>
      </c>
      <c r="JB110" s="60">
        <v>8.0000000000000002E-3</v>
      </c>
      <c r="JC110" s="60">
        <v>0.02</v>
      </c>
      <c r="JD110" s="60">
        <v>0</v>
      </c>
      <c r="JE110" s="60">
        <v>0.04</v>
      </c>
      <c r="JF110" s="60">
        <v>5272.9889999999996</v>
      </c>
      <c r="JG110" s="60">
        <v>74.932000000000002</v>
      </c>
      <c r="JH110" s="60">
        <v>0</v>
      </c>
      <c r="JI110" s="60">
        <v>451.91800000000001</v>
      </c>
      <c r="JJ110" s="60">
        <v>0</v>
      </c>
      <c r="JK110" s="60">
        <v>4746.1390000000001</v>
      </c>
      <c r="JL110" s="60">
        <v>0</v>
      </c>
    </row>
    <row r="111" spans="1:272">
      <c r="A111" s="32" t="s">
        <v>377</v>
      </c>
      <c r="B111" s="59">
        <v>3986.7249999999999</v>
      </c>
      <c r="C111" s="59">
        <v>11.943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8.3770000000000007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3.565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3974.7820000000002</v>
      </c>
      <c r="JG111" s="59">
        <v>881.572</v>
      </c>
      <c r="JH111" s="59">
        <v>0</v>
      </c>
      <c r="JI111" s="59">
        <v>54.936</v>
      </c>
      <c r="JJ111" s="59">
        <v>0</v>
      </c>
      <c r="JK111" s="59">
        <v>3038.2739999999999</v>
      </c>
      <c r="JL111" s="59">
        <v>0</v>
      </c>
    </row>
    <row r="112" spans="1:272">
      <c r="A112" s="33" t="s">
        <v>378</v>
      </c>
      <c r="B112" s="60">
        <v>4851.41</v>
      </c>
      <c r="C112" s="60">
        <v>276.5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2.8000000000000001E-2</v>
      </c>
      <c r="AF112" s="60">
        <v>8.4000000000000005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4.2999999999999997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2.645</v>
      </c>
      <c r="CW112" s="60">
        <v>0</v>
      </c>
      <c r="CX112" s="60">
        <v>0</v>
      </c>
      <c r="CY112" s="60">
        <v>0</v>
      </c>
      <c r="CZ112" s="60">
        <v>0.11700000000000001</v>
      </c>
      <c r="DA112" s="60">
        <v>0</v>
      </c>
      <c r="DB112" s="60">
        <v>1.59</v>
      </c>
      <c r="DC112" s="60">
        <v>16.785</v>
      </c>
      <c r="DD112" s="60">
        <v>6.9219999999999997</v>
      </c>
      <c r="DE112" s="60">
        <v>4.0000000000000001E-3</v>
      </c>
      <c r="DF112" s="60">
        <v>0</v>
      </c>
      <c r="DG112" s="60">
        <v>0</v>
      </c>
      <c r="DH112" s="60">
        <v>0.40799999999999997</v>
      </c>
      <c r="DI112" s="60">
        <v>1.9E-2</v>
      </c>
      <c r="DJ112" s="60">
        <v>0</v>
      </c>
      <c r="DK112" s="60">
        <v>0</v>
      </c>
      <c r="DL112" s="60">
        <v>0</v>
      </c>
      <c r="DM112" s="60">
        <v>5.2999999999999999E-2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6430000000000000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7.997</v>
      </c>
      <c r="FG112" s="60">
        <v>200.834</v>
      </c>
      <c r="FH112" s="60">
        <v>0</v>
      </c>
      <c r="FI112" s="60">
        <v>1.897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3.7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1.2999999999999999E-2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5.6340000000000003</v>
      </c>
      <c r="IN112" s="60">
        <v>10.8059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4574.83</v>
      </c>
      <c r="JG112" s="60">
        <v>0</v>
      </c>
      <c r="JH112" s="60">
        <v>0</v>
      </c>
      <c r="JI112" s="60">
        <v>0</v>
      </c>
      <c r="JJ112" s="60">
        <v>0</v>
      </c>
      <c r="JK112" s="60">
        <v>4574.83</v>
      </c>
      <c r="JL112" s="60">
        <v>0</v>
      </c>
    </row>
    <row r="113" spans="1:272">
      <c r="A113" s="32" t="s">
        <v>379</v>
      </c>
      <c r="B113" s="59">
        <v>7170.875</v>
      </c>
      <c r="C113" s="59">
        <v>198.419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.39300000000000002</v>
      </c>
      <c r="AF113" s="59">
        <v>2.1160000000000001</v>
      </c>
      <c r="AG113" s="59">
        <v>1.4E-2</v>
      </c>
      <c r="AH113" s="59">
        <v>8.9999999999999993E-3</v>
      </c>
      <c r="AI113" s="59">
        <v>0</v>
      </c>
      <c r="AJ113" s="59">
        <v>0</v>
      </c>
      <c r="AK113" s="59">
        <v>4.5999999999999999E-2</v>
      </c>
      <c r="AL113" s="59">
        <v>11.685</v>
      </c>
      <c r="AM113" s="59">
        <v>2.5619999999999998</v>
      </c>
      <c r="AN113" s="59">
        <v>3.3000000000000002E-2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1.629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1E-3</v>
      </c>
      <c r="CO113" s="59">
        <v>0</v>
      </c>
      <c r="CP113" s="59">
        <v>0</v>
      </c>
      <c r="CQ113" s="59">
        <v>0</v>
      </c>
      <c r="CR113" s="59">
        <v>0</v>
      </c>
      <c r="CS113" s="59">
        <v>3.0000000000000001E-3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2.5000000000000001E-2</v>
      </c>
      <c r="DC113" s="59">
        <v>29.875</v>
      </c>
      <c r="DD113" s="59">
        <v>0</v>
      </c>
      <c r="DE113" s="59">
        <v>49.930999999999997</v>
      </c>
      <c r="DF113" s="59">
        <v>0</v>
      </c>
      <c r="DG113" s="59">
        <v>0</v>
      </c>
      <c r="DH113" s="59">
        <v>9.8859999999999992</v>
      </c>
      <c r="DI113" s="59">
        <v>18.219000000000001</v>
      </c>
      <c r="DJ113" s="59">
        <v>1E-3</v>
      </c>
      <c r="DK113" s="59">
        <v>0</v>
      </c>
      <c r="DL113" s="59">
        <v>0</v>
      </c>
      <c r="DM113" s="59">
        <v>25.521999999999998</v>
      </c>
      <c r="DN113" s="59">
        <v>2.6949999999999998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25.393999999999998</v>
      </c>
      <c r="DX113" s="59">
        <v>18.376999999999999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3.0000000000000001E-3</v>
      </c>
      <c r="JD113" s="59">
        <v>0</v>
      </c>
      <c r="JE113" s="59">
        <v>0</v>
      </c>
      <c r="JF113" s="59">
        <v>6972.4560000000001</v>
      </c>
      <c r="JG113" s="59">
        <v>247.55199999999999</v>
      </c>
      <c r="JH113" s="59">
        <v>0</v>
      </c>
      <c r="JI113" s="59">
        <v>581.50099999999998</v>
      </c>
      <c r="JJ113" s="59">
        <v>0</v>
      </c>
      <c r="JK113" s="59">
        <v>6143.4030000000002</v>
      </c>
      <c r="JL113" s="59">
        <v>0</v>
      </c>
    </row>
    <row r="114" spans="1:272">
      <c r="A114" s="33" t="s">
        <v>380</v>
      </c>
      <c r="B114" s="60">
        <v>2032.7909999999999</v>
      </c>
      <c r="C114" s="60">
        <v>79.709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223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251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4.963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4.4560000000000004</v>
      </c>
      <c r="FC114" s="60">
        <v>0</v>
      </c>
      <c r="FD114" s="60">
        <v>13.781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1E-3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8.6140000000000008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42.966000000000001</v>
      </c>
      <c r="GJ114" s="60">
        <v>0</v>
      </c>
      <c r="GK114" s="60">
        <v>0</v>
      </c>
      <c r="GL114" s="60">
        <v>2E-3</v>
      </c>
      <c r="GM114" s="60">
        <v>0</v>
      </c>
      <c r="GN114" s="60">
        <v>0</v>
      </c>
      <c r="GO114" s="60">
        <v>0</v>
      </c>
      <c r="GP114" s="60">
        <v>1.5169999999999999</v>
      </c>
      <c r="GQ114" s="60">
        <v>0</v>
      </c>
      <c r="GR114" s="60">
        <v>0.156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6.0000000000000001E-3</v>
      </c>
      <c r="HX114" s="60">
        <v>0</v>
      </c>
      <c r="HY114" s="60">
        <v>0</v>
      </c>
      <c r="HZ114" s="60">
        <v>0</v>
      </c>
      <c r="IA114" s="60">
        <v>0.72499999999999998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5589999999999999</v>
      </c>
      <c r="IM114" s="60">
        <v>0</v>
      </c>
      <c r="IN114" s="60">
        <v>0.48799999999999999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1953.0820000000001</v>
      </c>
      <c r="JG114" s="60">
        <v>1266.9749999999999</v>
      </c>
      <c r="JH114" s="60">
        <v>0</v>
      </c>
      <c r="JI114" s="60">
        <v>0</v>
      </c>
      <c r="JJ114" s="60">
        <v>0</v>
      </c>
      <c r="JK114" s="60">
        <v>686.10699999999997</v>
      </c>
      <c r="JL114" s="60">
        <v>0</v>
      </c>
    </row>
    <row r="115" spans="1:272">
      <c r="A115" s="32" t="s">
        <v>381</v>
      </c>
      <c r="B115" s="59">
        <v>3141.444</v>
      </c>
      <c r="C115" s="59">
        <v>545.93499999999995</v>
      </c>
      <c r="D115" s="59">
        <v>1E-3</v>
      </c>
      <c r="E115" s="59">
        <v>1E-3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1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2.1360000000000001</v>
      </c>
      <c r="X115" s="59">
        <v>0.32300000000000001</v>
      </c>
      <c r="Y115" s="59">
        <v>1.7</v>
      </c>
      <c r="Z115" s="59">
        <v>2.3450000000000002</v>
      </c>
      <c r="AA115" s="59">
        <v>3.27</v>
      </c>
      <c r="AB115" s="59">
        <v>0</v>
      </c>
      <c r="AC115" s="59">
        <v>1.8580000000000001</v>
      </c>
      <c r="AD115" s="59">
        <v>0.97899999999999998</v>
      </c>
      <c r="AE115" s="59">
        <v>72.346000000000004</v>
      </c>
      <c r="AF115" s="59">
        <v>88.873999999999995</v>
      </c>
      <c r="AG115" s="59">
        <v>7.476</v>
      </c>
      <c r="AH115" s="59">
        <v>9.4120000000000008</v>
      </c>
      <c r="AI115" s="59">
        <v>14.147</v>
      </c>
      <c r="AJ115" s="59">
        <v>1.429</v>
      </c>
      <c r="AK115" s="59">
        <v>1.444</v>
      </c>
      <c r="AL115" s="59">
        <v>22.584</v>
      </c>
      <c r="AM115" s="59">
        <v>0.14000000000000001</v>
      </c>
      <c r="AN115" s="59">
        <v>1.1419999999999999</v>
      </c>
      <c r="AO115" s="59">
        <v>0.123</v>
      </c>
      <c r="AP115" s="59">
        <v>0.81499999999999995</v>
      </c>
      <c r="AQ115" s="59">
        <v>0.33300000000000002</v>
      </c>
      <c r="AR115" s="59">
        <v>9.1999999999999998E-2</v>
      </c>
      <c r="AS115" s="59">
        <v>0.112</v>
      </c>
      <c r="AT115" s="59">
        <v>2.8530000000000002</v>
      </c>
      <c r="AU115" s="59">
        <v>0</v>
      </c>
      <c r="AV115" s="59">
        <v>0.95399999999999996</v>
      </c>
      <c r="AW115" s="59">
        <v>0.33400000000000002</v>
      </c>
      <c r="AX115" s="59">
        <v>0.249</v>
      </c>
      <c r="AY115" s="59">
        <v>4.2999999999999997E-2</v>
      </c>
      <c r="AZ115" s="59">
        <v>9.2999999999999999E-2</v>
      </c>
      <c r="BA115" s="59">
        <v>2.2389999999999999</v>
      </c>
      <c r="BB115" s="59">
        <v>0</v>
      </c>
      <c r="BC115" s="59">
        <v>0</v>
      </c>
      <c r="BD115" s="59">
        <v>0.14399999999999999</v>
      </c>
      <c r="BE115" s="59">
        <v>3.0000000000000001E-3</v>
      </c>
      <c r="BF115" s="59">
        <v>0</v>
      </c>
      <c r="BG115" s="59">
        <v>0</v>
      </c>
      <c r="BH115" s="59">
        <v>7.0999999999999994E-2</v>
      </c>
      <c r="BI115" s="59">
        <v>0.16600000000000001</v>
      </c>
      <c r="BJ115" s="59">
        <v>1.0999999999999999E-2</v>
      </c>
      <c r="BK115" s="59">
        <v>1.0609999999999999</v>
      </c>
      <c r="BL115" s="59">
        <v>1.6E-2</v>
      </c>
      <c r="BM115" s="59">
        <v>5.7000000000000002E-2</v>
      </c>
      <c r="BN115" s="59">
        <v>0.25700000000000001</v>
      </c>
      <c r="BO115" s="59">
        <v>0.29599999999999999</v>
      </c>
      <c r="BP115" s="59">
        <v>0.03</v>
      </c>
      <c r="BQ115" s="59">
        <v>10.592000000000001</v>
      </c>
      <c r="BR115" s="59">
        <v>4.7359999999999998</v>
      </c>
      <c r="BS115" s="59">
        <v>0.40300000000000002</v>
      </c>
      <c r="BT115" s="59">
        <v>0.64400000000000002</v>
      </c>
      <c r="BU115" s="59">
        <v>2.4209999999999998</v>
      </c>
      <c r="BV115" s="59">
        <v>0.443</v>
      </c>
      <c r="BW115" s="59">
        <v>3.2639999999999998</v>
      </c>
      <c r="BX115" s="59">
        <v>0.69099999999999995</v>
      </c>
      <c r="BY115" s="59">
        <v>1</v>
      </c>
      <c r="BZ115" s="59">
        <v>0.52</v>
      </c>
      <c r="CA115" s="59">
        <v>0.46800000000000003</v>
      </c>
      <c r="CB115" s="59">
        <v>2.7949999999999999</v>
      </c>
      <c r="CC115" s="59">
        <v>0.51700000000000002</v>
      </c>
      <c r="CD115" s="59">
        <v>1.4550000000000001</v>
      </c>
      <c r="CE115" s="59">
        <v>3.2930000000000001</v>
      </c>
      <c r="CF115" s="59">
        <v>0.71599999999999997</v>
      </c>
      <c r="CG115" s="59">
        <v>0.70699999999999996</v>
      </c>
      <c r="CH115" s="59">
        <v>0.629</v>
      </c>
      <c r="CI115" s="59">
        <v>1.052</v>
      </c>
      <c r="CJ115" s="59">
        <v>0.14399999999999999</v>
      </c>
      <c r="CK115" s="59">
        <v>0</v>
      </c>
      <c r="CL115" s="59">
        <v>2.4449999999999998</v>
      </c>
      <c r="CM115" s="59">
        <v>0.27700000000000002</v>
      </c>
      <c r="CN115" s="59">
        <v>0</v>
      </c>
      <c r="CO115" s="59">
        <v>0</v>
      </c>
      <c r="CP115" s="59">
        <v>3.1E-2</v>
      </c>
      <c r="CQ115" s="59">
        <v>0.04</v>
      </c>
      <c r="CR115" s="59">
        <v>6.5000000000000002E-2</v>
      </c>
      <c r="CS115" s="59">
        <v>0.54500000000000004</v>
      </c>
      <c r="CT115" s="59">
        <v>0.72599999999999998</v>
      </c>
      <c r="CU115" s="59">
        <v>0.17499999999999999</v>
      </c>
      <c r="CV115" s="59">
        <v>7.4690000000000003</v>
      </c>
      <c r="CW115" s="59">
        <v>3.246</v>
      </c>
      <c r="CX115" s="59">
        <v>0.13500000000000001</v>
      </c>
      <c r="CY115" s="59">
        <v>3.1859999999999999</v>
      </c>
      <c r="CZ115" s="59">
        <v>2.6240000000000001</v>
      </c>
      <c r="DA115" s="59">
        <v>0</v>
      </c>
      <c r="DB115" s="59">
        <v>0.54100000000000004</v>
      </c>
      <c r="DC115" s="59">
        <v>0</v>
      </c>
      <c r="DD115" s="59">
        <v>0</v>
      </c>
      <c r="DE115" s="59">
        <v>0.36599999999999999</v>
      </c>
      <c r="DF115" s="59">
        <v>0</v>
      </c>
      <c r="DG115" s="59">
        <v>48.887</v>
      </c>
      <c r="DH115" s="59">
        <v>0</v>
      </c>
      <c r="DI115" s="59">
        <v>0</v>
      </c>
      <c r="DJ115" s="59">
        <v>0.47799999999999998</v>
      </c>
      <c r="DK115" s="59">
        <v>0.31</v>
      </c>
      <c r="DL115" s="59">
        <v>0.94199999999999995</v>
      </c>
      <c r="DM115" s="59">
        <v>8.6660000000000004</v>
      </c>
      <c r="DN115" s="59">
        <v>0</v>
      </c>
      <c r="DO115" s="59">
        <v>0.59899999999999998</v>
      </c>
      <c r="DP115" s="59">
        <v>0.13400000000000001</v>
      </c>
      <c r="DQ115" s="59">
        <v>0.51500000000000001</v>
      </c>
      <c r="DR115" s="59">
        <v>6.0000000000000001E-3</v>
      </c>
      <c r="DS115" s="59">
        <v>0.59899999999999998</v>
      </c>
      <c r="DT115" s="59">
        <v>5.2999999999999999E-2</v>
      </c>
      <c r="DU115" s="59">
        <v>0.13600000000000001</v>
      </c>
      <c r="DV115" s="59">
        <v>2.1080000000000001</v>
      </c>
      <c r="DW115" s="59">
        <v>21.199000000000002</v>
      </c>
      <c r="DX115" s="59">
        <v>18.100000000000001</v>
      </c>
      <c r="DY115" s="59">
        <v>0.93799999999999994</v>
      </c>
      <c r="DZ115" s="59">
        <v>1.6E-2</v>
      </c>
      <c r="EA115" s="59">
        <v>0</v>
      </c>
      <c r="EB115" s="59">
        <v>0</v>
      </c>
      <c r="EC115" s="59">
        <v>0</v>
      </c>
      <c r="ED115" s="59">
        <v>0.441</v>
      </c>
      <c r="EE115" s="59">
        <v>6.7000000000000004E-2</v>
      </c>
      <c r="EF115" s="59">
        <v>0.13500000000000001</v>
      </c>
      <c r="EG115" s="59">
        <v>0</v>
      </c>
      <c r="EH115" s="59">
        <v>0</v>
      </c>
      <c r="EI115" s="59">
        <v>0</v>
      </c>
      <c r="EJ115" s="59">
        <v>0.03</v>
      </c>
      <c r="EK115" s="59">
        <v>0.03</v>
      </c>
      <c r="EL115" s="59">
        <v>0.10100000000000001</v>
      </c>
      <c r="EM115" s="59">
        <v>0</v>
      </c>
      <c r="EN115" s="59">
        <v>0</v>
      </c>
      <c r="EO115" s="59">
        <v>0</v>
      </c>
      <c r="EP115" s="59">
        <v>0.432</v>
      </c>
      <c r="EQ115" s="59">
        <v>0</v>
      </c>
      <c r="ER115" s="59">
        <v>4.2000000000000003E-2</v>
      </c>
      <c r="ES115" s="59">
        <v>0.214</v>
      </c>
      <c r="ET115" s="59">
        <v>0.33500000000000002</v>
      </c>
      <c r="EU115" s="59">
        <v>0</v>
      </c>
      <c r="EV115" s="59">
        <v>2.5000000000000001E-2</v>
      </c>
      <c r="EW115" s="59">
        <v>0.17699999999999999</v>
      </c>
      <c r="EX115" s="59">
        <v>1.7999999999999999E-2</v>
      </c>
      <c r="EY115" s="59">
        <v>0.113</v>
      </c>
      <c r="EZ115" s="59">
        <v>1.532</v>
      </c>
      <c r="FA115" s="59">
        <v>7.1999999999999995E-2</v>
      </c>
      <c r="FB115" s="59">
        <v>1.0089999999999999</v>
      </c>
      <c r="FC115" s="59">
        <v>3.0000000000000001E-3</v>
      </c>
      <c r="FD115" s="59">
        <v>1.6040000000000001</v>
      </c>
      <c r="FE115" s="59">
        <v>7.0000000000000001E-3</v>
      </c>
      <c r="FF115" s="59">
        <v>0</v>
      </c>
      <c r="FG115" s="59">
        <v>0</v>
      </c>
      <c r="FH115" s="59">
        <v>5.0000000000000001E-3</v>
      </c>
      <c r="FI115" s="59">
        <v>0.66700000000000004</v>
      </c>
      <c r="FJ115" s="59">
        <v>0.191</v>
      </c>
      <c r="FK115" s="59">
        <v>8.2000000000000003E-2</v>
      </c>
      <c r="FL115" s="59">
        <v>1E-3</v>
      </c>
      <c r="FM115" s="59">
        <v>0.129</v>
      </c>
      <c r="FN115" s="59">
        <v>9.9000000000000005E-2</v>
      </c>
      <c r="FO115" s="59">
        <v>8.9999999999999993E-3</v>
      </c>
      <c r="FP115" s="59">
        <v>0.20100000000000001</v>
      </c>
      <c r="FQ115" s="59">
        <v>3.0000000000000001E-3</v>
      </c>
      <c r="FR115" s="59">
        <v>1E-3</v>
      </c>
      <c r="FS115" s="59">
        <v>0</v>
      </c>
      <c r="FT115" s="59">
        <v>1.4E-2</v>
      </c>
      <c r="FU115" s="59">
        <v>0.36499999999999999</v>
      </c>
      <c r="FV115" s="59">
        <v>2E-3</v>
      </c>
      <c r="FW115" s="59">
        <v>13.913</v>
      </c>
      <c r="FX115" s="59">
        <v>0.38400000000000001</v>
      </c>
      <c r="FY115" s="59">
        <v>0.23100000000000001</v>
      </c>
      <c r="FZ115" s="59">
        <v>0.14699999999999999</v>
      </c>
      <c r="GA115" s="59">
        <v>0.185</v>
      </c>
      <c r="GB115" s="59">
        <v>0.216</v>
      </c>
      <c r="GC115" s="59">
        <v>0.623</v>
      </c>
      <c r="GD115" s="59">
        <v>9.1999999999999998E-2</v>
      </c>
      <c r="GE115" s="59">
        <v>1.0960000000000001</v>
      </c>
      <c r="GF115" s="59">
        <v>2.4620000000000002</v>
      </c>
      <c r="GG115" s="59">
        <v>1.3049999999999999</v>
      </c>
      <c r="GH115" s="59">
        <v>1.2E-2</v>
      </c>
      <c r="GI115" s="59">
        <v>0.129</v>
      </c>
      <c r="GJ115" s="59">
        <v>0.311</v>
      </c>
      <c r="GK115" s="59">
        <v>0.20100000000000001</v>
      </c>
      <c r="GL115" s="59">
        <v>1.3169999999999999</v>
      </c>
      <c r="GM115" s="59">
        <v>0.27500000000000002</v>
      </c>
      <c r="GN115" s="59">
        <v>5.3159999999999998</v>
      </c>
      <c r="GO115" s="59">
        <v>3.3170000000000002</v>
      </c>
      <c r="GP115" s="59">
        <v>0.28199999999999997</v>
      </c>
      <c r="GQ115" s="59">
        <v>1.6220000000000001</v>
      </c>
      <c r="GR115" s="59">
        <v>0.58399999999999996</v>
      </c>
      <c r="GS115" s="59">
        <v>0.96099999999999997</v>
      </c>
      <c r="GT115" s="59">
        <v>1.3919999999999999</v>
      </c>
      <c r="GU115" s="59">
        <v>0.24399999999999999</v>
      </c>
      <c r="GV115" s="59">
        <v>0.254</v>
      </c>
      <c r="GW115" s="59">
        <v>0.193</v>
      </c>
      <c r="GX115" s="59">
        <v>2.2909999999999999</v>
      </c>
      <c r="GY115" s="59">
        <v>0.02</v>
      </c>
      <c r="GZ115" s="59">
        <v>3.4460000000000002</v>
      </c>
      <c r="HA115" s="59">
        <v>0.13200000000000001</v>
      </c>
      <c r="HB115" s="59">
        <v>3.5000000000000003E-2</v>
      </c>
      <c r="HC115" s="59">
        <v>0.187</v>
      </c>
      <c r="HD115" s="59">
        <v>1.4999999999999999E-2</v>
      </c>
      <c r="HE115" s="59">
        <v>3.5110000000000001</v>
      </c>
      <c r="HF115" s="59">
        <v>3.4000000000000002E-2</v>
      </c>
      <c r="HG115" s="59">
        <v>5.7000000000000002E-2</v>
      </c>
      <c r="HH115" s="59">
        <v>4.1000000000000002E-2</v>
      </c>
      <c r="HI115" s="59">
        <v>0.27100000000000002</v>
      </c>
      <c r="HJ115" s="59">
        <v>2.7E-2</v>
      </c>
      <c r="HK115" s="59">
        <v>1.4E-2</v>
      </c>
      <c r="HL115" s="59">
        <v>2.35</v>
      </c>
      <c r="HM115" s="59">
        <v>1E-3</v>
      </c>
      <c r="HN115" s="59">
        <v>1.7030000000000001</v>
      </c>
      <c r="HO115" s="59">
        <v>1E-3</v>
      </c>
      <c r="HP115" s="59">
        <v>2E-3</v>
      </c>
      <c r="HQ115" s="59">
        <v>1.7999999999999999E-2</v>
      </c>
      <c r="HR115" s="59">
        <v>0.02</v>
      </c>
      <c r="HS115" s="59">
        <v>3.7999999999999999E-2</v>
      </c>
      <c r="HT115" s="59">
        <v>1.2E-2</v>
      </c>
      <c r="HU115" s="59">
        <v>6.0000000000000001E-3</v>
      </c>
      <c r="HV115" s="59">
        <v>0.11799999999999999</v>
      </c>
      <c r="HW115" s="59">
        <v>0.06</v>
      </c>
      <c r="HX115" s="59">
        <v>0.34699999999999998</v>
      </c>
      <c r="HY115" s="59">
        <v>8.8999999999999996E-2</v>
      </c>
      <c r="HZ115" s="59">
        <v>8.0000000000000002E-3</v>
      </c>
      <c r="IA115" s="59">
        <v>0</v>
      </c>
      <c r="IB115" s="59">
        <v>0.11799999999999999</v>
      </c>
      <c r="IC115" s="59">
        <v>0.11600000000000001</v>
      </c>
      <c r="ID115" s="59">
        <v>0.621</v>
      </c>
      <c r="IE115" s="59">
        <v>6.2160000000000002</v>
      </c>
      <c r="IF115" s="59">
        <v>5.6550000000000002</v>
      </c>
      <c r="IG115" s="59">
        <v>4.0000000000000001E-3</v>
      </c>
      <c r="IH115" s="59">
        <v>0.108</v>
      </c>
      <c r="II115" s="59">
        <v>17.405999999999999</v>
      </c>
      <c r="IJ115" s="59">
        <v>0.91900000000000004</v>
      </c>
      <c r="IK115" s="59">
        <v>37.067</v>
      </c>
      <c r="IL115" s="59">
        <v>1.006</v>
      </c>
      <c r="IM115" s="59">
        <v>9.0999999999999998E-2</v>
      </c>
      <c r="IN115" s="59">
        <v>0.24199999999999999</v>
      </c>
      <c r="IO115" s="59">
        <v>0.91600000000000004</v>
      </c>
      <c r="IP115" s="59">
        <v>0.48699999999999999</v>
      </c>
      <c r="IQ115" s="59">
        <v>0.20200000000000001</v>
      </c>
      <c r="IR115" s="59">
        <v>0.114</v>
      </c>
      <c r="IS115" s="59">
        <v>1.472</v>
      </c>
      <c r="IT115" s="59">
        <v>5.2999999999999999E-2</v>
      </c>
      <c r="IU115" s="59">
        <v>0.34100000000000003</v>
      </c>
      <c r="IV115" s="59">
        <v>1.827</v>
      </c>
      <c r="IW115" s="59">
        <v>0</v>
      </c>
      <c r="IX115" s="59">
        <v>0.25800000000000001</v>
      </c>
      <c r="IY115" s="59">
        <v>1.8640000000000001</v>
      </c>
      <c r="IZ115" s="59">
        <v>0.56299999999999994</v>
      </c>
      <c r="JA115" s="59">
        <v>2.609</v>
      </c>
      <c r="JB115" s="59">
        <v>7.3999999999999996E-2</v>
      </c>
      <c r="JC115" s="59">
        <v>1.4890000000000001</v>
      </c>
      <c r="JD115" s="59">
        <v>0</v>
      </c>
      <c r="JE115" s="59">
        <v>4.0000000000000001E-3</v>
      </c>
      <c r="JF115" s="59">
        <v>2595.509</v>
      </c>
      <c r="JG115" s="59">
        <v>680.16700000000003</v>
      </c>
      <c r="JH115" s="59">
        <v>0</v>
      </c>
      <c r="JI115" s="59">
        <v>0</v>
      </c>
      <c r="JJ115" s="59">
        <v>0</v>
      </c>
      <c r="JK115" s="59">
        <v>1915.3420000000001</v>
      </c>
      <c r="JL115" s="59">
        <v>0</v>
      </c>
    </row>
    <row r="116" spans="1:272">
      <c r="A116" s="33" t="s">
        <v>382</v>
      </c>
      <c r="B116" s="60">
        <v>14976.513999999999</v>
      </c>
      <c r="C116" s="60">
        <v>418.9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22.529</v>
      </c>
      <c r="AF116" s="60">
        <v>1.0960000000000001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1.07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76.21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10.721</v>
      </c>
      <c r="DS116" s="60">
        <v>0</v>
      </c>
      <c r="DT116" s="60">
        <v>0</v>
      </c>
      <c r="DU116" s="60">
        <v>0</v>
      </c>
      <c r="DV116" s="60">
        <v>0</v>
      </c>
      <c r="DW116" s="60">
        <v>7.2880000000000003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2E-3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14557.593999999999</v>
      </c>
      <c r="JG116" s="60">
        <v>12833.065000000001</v>
      </c>
      <c r="JH116" s="60">
        <v>0</v>
      </c>
      <c r="JI116" s="60">
        <v>0</v>
      </c>
      <c r="JJ116" s="60">
        <v>0</v>
      </c>
      <c r="JK116" s="60">
        <v>1724.529</v>
      </c>
      <c r="JL116" s="60">
        <v>0</v>
      </c>
    </row>
    <row r="117" spans="1:272">
      <c r="A117" s="32" t="s">
        <v>383</v>
      </c>
      <c r="B117" s="59">
        <v>14756.171</v>
      </c>
      <c r="C117" s="59">
        <v>699.40899999999999</v>
      </c>
      <c r="D117" s="59">
        <v>0</v>
      </c>
      <c r="E117" s="59">
        <v>1E-3</v>
      </c>
      <c r="F117" s="59">
        <v>6.0000000000000001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11.618</v>
      </c>
      <c r="Z117" s="59">
        <v>3.6890000000000001</v>
      </c>
      <c r="AA117" s="59">
        <v>0.17699999999999999</v>
      </c>
      <c r="AB117" s="59">
        <v>143.59700000000001</v>
      </c>
      <c r="AC117" s="59">
        <v>0</v>
      </c>
      <c r="AD117" s="59">
        <v>0</v>
      </c>
      <c r="AE117" s="59">
        <v>42.45</v>
      </c>
      <c r="AF117" s="59">
        <v>101.361</v>
      </c>
      <c r="AG117" s="59">
        <v>0.71</v>
      </c>
      <c r="AH117" s="59">
        <v>1.1180000000000001</v>
      </c>
      <c r="AI117" s="59">
        <v>0.29899999999999999</v>
      </c>
      <c r="AJ117" s="59">
        <v>0.42199999999999999</v>
      </c>
      <c r="AK117" s="59">
        <v>0.57199999999999995</v>
      </c>
      <c r="AL117" s="59">
        <v>111.876</v>
      </c>
      <c r="AM117" s="59">
        <v>0</v>
      </c>
      <c r="AN117" s="59">
        <v>3.117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.831</v>
      </c>
      <c r="BR117" s="59">
        <v>0.5859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3.2000000000000001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86499999999999999</v>
      </c>
      <c r="CN117" s="59">
        <v>0.28199999999999997</v>
      </c>
      <c r="CO117" s="59">
        <v>0</v>
      </c>
      <c r="CP117" s="59">
        <v>0</v>
      </c>
      <c r="CQ117" s="59">
        <v>0</v>
      </c>
      <c r="CR117" s="59">
        <v>0</v>
      </c>
      <c r="CS117" s="59">
        <v>1E-3</v>
      </c>
      <c r="CT117" s="59">
        <v>4.1429999999999998</v>
      </c>
      <c r="CU117" s="59">
        <v>5.8410000000000002</v>
      </c>
      <c r="CV117" s="59">
        <v>0</v>
      </c>
      <c r="CW117" s="59">
        <v>5.4480000000000004</v>
      </c>
      <c r="CX117" s="59">
        <v>1.88</v>
      </c>
      <c r="CY117" s="59">
        <v>0</v>
      </c>
      <c r="CZ117" s="59">
        <v>36.719000000000001</v>
      </c>
      <c r="DA117" s="59">
        <v>4.399</v>
      </c>
      <c r="DB117" s="59">
        <v>0.99</v>
      </c>
      <c r="DC117" s="59">
        <v>0.32400000000000001</v>
      </c>
      <c r="DD117" s="59">
        <v>0.17299999999999999</v>
      </c>
      <c r="DE117" s="59">
        <v>0</v>
      </c>
      <c r="DF117" s="59">
        <v>0</v>
      </c>
      <c r="DG117" s="59">
        <v>6.7720000000000002</v>
      </c>
      <c r="DH117" s="59">
        <v>0.61299999999999999</v>
      </c>
      <c r="DI117" s="59">
        <v>147.148</v>
      </c>
      <c r="DJ117" s="59">
        <v>4.0000000000000001E-3</v>
      </c>
      <c r="DK117" s="59">
        <v>0</v>
      </c>
      <c r="DL117" s="59">
        <v>0</v>
      </c>
      <c r="DM117" s="59">
        <v>4.1589999999999998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5.2999999999999999E-2</v>
      </c>
      <c r="DT117" s="59">
        <v>0</v>
      </c>
      <c r="DU117" s="59">
        <v>0</v>
      </c>
      <c r="DV117" s="59">
        <v>7.9000000000000001E-2</v>
      </c>
      <c r="DW117" s="59">
        <v>9.2210000000000001</v>
      </c>
      <c r="DX117" s="59">
        <v>40.685000000000002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.1470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14056.762000000001</v>
      </c>
      <c r="JG117" s="59">
        <v>0</v>
      </c>
      <c r="JH117" s="59">
        <v>0</v>
      </c>
      <c r="JI117" s="59">
        <v>2938.29</v>
      </c>
      <c r="JJ117" s="59">
        <v>0</v>
      </c>
      <c r="JK117" s="59">
        <v>11118.472</v>
      </c>
      <c r="JL117" s="59">
        <v>0</v>
      </c>
    </row>
    <row r="118" spans="1:272">
      <c r="A118" s="33" t="s">
        <v>384</v>
      </c>
      <c r="B118" s="60">
        <v>15523.144</v>
      </c>
      <c r="C118" s="60">
        <v>3614.7959999999998</v>
      </c>
      <c r="D118" s="60">
        <v>0.13800000000000001</v>
      </c>
      <c r="E118" s="60">
        <v>9.8119999999999994</v>
      </c>
      <c r="F118" s="60">
        <v>9.2140000000000004</v>
      </c>
      <c r="G118" s="60">
        <v>1E-3</v>
      </c>
      <c r="H118" s="60">
        <v>5.299999999999999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4.1820000000000004</v>
      </c>
      <c r="X118" s="60">
        <v>0</v>
      </c>
      <c r="Y118" s="60">
        <v>2.5790000000000002</v>
      </c>
      <c r="Z118" s="60">
        <v>4.1120000000000001</v>
      </c>
      <c r="AA118" s="60">
        <v>0</v>
      </c>
      <c r="AB118" s="60">
        <v>384</v>
      </c>
      <c r="AC118" s="60">
        <v>0</v>
      </c>
      <c r="AD118" s="60">
        <v>0</v>
      </c>
      <c r="AE118" s="60">
        <v>520.28300000000002</v>
      </c>
      <c r="AF118" s="60">
        <v>533.98900000000003</v>
      </c>
      <c r="AG118" s="60">
        <v>232.43100000000001</v>
      </c>
      <c r="AH118" s="60">
        <v>138.29900000000001</v>
      </c>
      <c r="AI118" s="60">
        <v>9.1389999999999993</v>
      </c>
      <c r="AJ118" s="60">
        <v>12.808</v>
      </c>
      <c r="AK118" s="60">
        <v>25.283000000000001</v>
      </c>
      <c r="AL118" s="60">
        <v>204.72800000000001</v>
      </c>
      <c r="AM118" s="60">
        <v>35.325000000000003</v>
      </c>
      <c r="AN118" s="60">
        <v>8.8450000000000006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3.000000000000000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3.4319999999999999</v>
      </c>
      <c r="CE118" s="60">
        <v>7.6289999999999996</v>
      </c>
      <c r="CF118" s="60">
        <v>100.26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8.0739999999999998</v>
      </c>
      <c r="CM118" s="60">
        <v>0.75900000000000001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7.9000000000000001E-2</v>
      </c>
      <c r="CV118" s="60">
        <v>1.2310000000000001</v>
      </c>
      <c r="CW118" s="60">
        <v>14.417</v>
      </c>
      <c r="CX118" s="60">
        <v>0.42899999999999999</v>
      </c>
      <c r="CY118" s="60">
        <v>0</v>
      </c>
      <c r="CZ118" s="60">
        <v>8.2260000000000009</v>
      </c>
      <c r="DA118" s="60">
        <v>6.4450000000000003</v>
      </c>
      <c r="DB118" s="60">
        <v>6.0119999999999996</v>
      </c>
      <c r="DC118" s="60">
        <v>3.2469999999999999</v>
      </c>
      <c r="DD118" s="60">
        <v>26.81</v>
      </c>
      <c r="DE118" s="60">
        <v>11.154999999999999</v>
      </c>
      <c r="DF118" s="60">
        <v>0</v>
      </c>
      <c r="DG118" s="60">
        <v>9.1829999999999998</v>
      </c>
      <c r="DH118" s="60">
        <v>4.4059999999999997</v>
      </c>
      <c r="DI118" s="60">
        <v>33.247999999999998</v>
      </c>
      <c r="DJ118" s="60">
        <v>58.171999999999997</v>
      </c>
      <c r="DK118" s="60">
        <v>82.665999999999997</v>
      </c>
      <c r="DL118" s="60">
        <v>0</v>
      </c>
      <c r="DM118" s="60">
        <v>20.279</v>
      </c>
      <c r="DN118" s="60">
        <v>2E-3</v>
      </c>
      <c r="DO118" s="60">
        <v>0</v>
      </c>
      <c r="DP118" s="60">
        <v>0</v>
      </c>
      <c r="DQ118" s="60">
        <v>0</v>
      </c>
      <c r="DR118" s="60">
        <v>0.57799999999999996</v>
      </c>
      <c r="DS118" s="60">
        <v>0.76900000000000002</v>
      </c>
      <c r="DT118" s="60">
        <v>0</v>
      </c>
      <c r="DU118" s="60">
        <v>0.115</v>
      </c>
      <c r="DV118" s="60">
        <v>0.40799999999999997</v>
      </c>
      <c r="DW118" s="60">
        <v>256.029</v>
      </c>
      <c r="DX118" s="60">
        <v>15.318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4.5999999999999999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7.0000000000000001E-3</v>
      </c>
      <c r="FC118" s="60">
        <v>0.17100000000000001</v>
      </c>
      <c r="FD118" s="60">
        <v>3.0000000000000001E-3</v>
      </c>
      <c r="FE118" s="60">
        <v>0</v>
      </c>
      <c r="FF118" s="60">
        <v>339.178</v>
      </c>
      <c r="FG118" s="60">
        <v>208.20099999999999</v>
      </c>
      <c r="FH118" s="60">
        <v>0</v>
      </c>
      <c r="FI118" s="60">
        <v>14.789</v>
      </c>
      <c r="FJ118" s="60">
        <v>0</v>
      </c>
      <c r="FK118" s="60">
        <v>0</v>
      </c>
      <c r="FL118" s="60">
        <v>0</v>
      </c>
      <c r="FM118" s="60">
        <v>5.0999999999999997E-2</v>
      </c>
      <c r="FN118" s="60">
        <v>1.4E-2</v>
      </c>
      <c r="FO118" s="60">
        <v>3.0000000000000001E-3</v>
      </c>
      <c r="FP118" s="60">
        <v>2.5000000000000001E-2</v>
      </c>
      <c r="FQ118" s="60">
        <v>1E-3</v>
      </c>
      <c r="FR118" s="60">
        <v>0</v>
      </c>
      <c r="FS118" s="60">
        <v>0</v>
      </c>
      <c r="FT118" s="60">
        <v>6.0000000000000001E-3</v>
      </c>
      <c r="FU118" s="60">
        <v>0.14499999999999999</v>
      </c>
      <c r="FV118" s="60">
        <v>0</v>
      </c>
      <c r="FW118" s="60">
        <v>2.4140000000000001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1.591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538</v>
      </c>
      <c r="GY118" s="60">
        <v>0</v>
      </c>
      <c r="GZ118" s="60">
        <v>0.13900000000000001</v>
      </c>
      <c r="HA118" s="60">
        <v>0</v>
      </c>
      <c r="HB118" s="60">
        <v>0</v>
      </c>
      <c r="HC118" s="60">
        <v>0</v>
      </c>
      <c r="HD118" s="60">
        <v>0</v>
      </c>
      <c r="HE118" s="60">
        <v>0.108</v>
      </c>
      <c r="HF118" s="60">
        <v>3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026</v>
      </c>
      <c r="HM118" s="60">
        <v>0</v>
      </c>
      <c r="HN118" s="60">
        <v>2.5000000000000001E-2</v>
      </c>
      <c r="HO118" s="60">
        <v>0</v>
      </c>
      <c r="HP118" s="60">
        <v>3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2999999999999999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19.797999999999998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117.965</v>
      </c>
      <c r="IM118" s="60">
        <v>30.713999999999999</v>
      </c>
      <c r="IN118" s="60">
        <v>51.837000000000003</v>
      </c>
      <c r="IO118" s="60">
        <v>6.4059999999999997</v>
      </c>
      <c r="IP118" s="60">
        <v>4.3999999999999997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4.7E-2</v>
      </c>
      <c r="IY118" s="60">
        <v>0.91200000000000003</v>
      </c>
      <c r="IZ118" s="60">
        <v>2.2749999999999999</v>
      </c>
      <c r="JA118" s="60">
        <v>0.38400000000000001</v>
      </c>
      <c r="JB118" s="60">
        <v>4.3999999999999997E-2</v>
      </c>
      <c r="JC118" s="60">
        <v>0.26</v>
      </c>
      <c r="JD118" s="60">
        <v>0</v>
      </c>
      <c r="JE118" s="60">
        <v>0</v>
      </c>
      <c r="JF118" s="60">
        <v>11908.348</v>
      </c>
      <c r="JG118" s="60">
        <v>3955.9940000000001</v>
      </c>
      <c r="JH118" s="60">
        <v>0</v>
      </c>
      <c r="JI118" s="60">
        <v>1052.5889999999999</v>
      </c>
      <c r="JJ118" s="60">
        <v>0</v>
      </c>
      <c r="JK118" s="60">
        <v>6899.7650000000003</v>
      </c>
      <c r="JL118" s="60">
        <v>0</v>
      </c>
    </row>
    <row r="119" spans="1:272">
      <c r="A119" s="32" t="s">
        <v>385</v>
      </c>
      <c r="B119" s="59">
        <v>181864.27299999999</v>
      </c>
      <c r="C119" s="59">
        <v>357.68700000000001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7.68700000000001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1506.58600000001</v>
      </c>
      <c r="JG119" s="59">
        <v>62217.502</v>
      </c>
      <c r="JH119" s="59">
        <v>0</v>
      </c>
      <c r="JI119" s="59">
        <v>38151.033000000003</v>
      </c>
      <c r="JJ119" s="59">
        <v>0</v>
      </c>
      <c r="JK119" s="59">
        <v>81138.051000000007</v>
      </c>
      <c r="JL119" s="59">
        <v>0</v>
      </c>
    </row>
    <row r="120" spans="1:272">
      <c r="A120" s="33" t="s">
        <v>386</v>
      </c>
      <c r="B120" s="60">
        <v>6792.0060000000003</v>
      </c>
      <c r="C120" s="60">
        <v>4794.5959999999995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4603.8710000000001</v>
      </c>
      <c r="DL120" s="60">
        <v>57.761000000000003</v>
      </c>
      <c r="DM120" s="60">
        <v>123.269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9.6950000000000003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1997.41</v>
      </c>
      <c r="JG120" s="60">
        <v>219.148</v>
      </c>
      <c r="JH120" s="60">
        <v>0</v>
      </c>
      <c r="JI120" s="60">
        <v>840.07500000000005</v>
      </c>
      <c r="JJ120" s="60">
        <v>0</v>
      </c>
      <c r="JK120" s="60">
        <v>938.18700000000001</v>
      </c>
      <c r="JL120" s="60">
        <v>0</v>
      </c>
    </row>
    <row r="121" spans="1:272">
      <c r="A121" s="32" t="s">
        <v>387</v>
      </c>
      <c r="B121" s="59">
        <v>181177.88099999999</v>
      </c>
      <c r="C121" s="59">
        <v>46740.470999999998</v>
      </c>
      <c r="D121" s="59">
        <v>68.213999999999999</v>
      </c>
      <c r="E121" s="59">
        <v>24.206</v>
      </c>
      <c r="F121" s="59">
        <v>36.287999999999997</v>
      </c>
      <c r="G121" s="59">
        <v>12.428000000000001</v>
      </c>
      <c r="H121" s="59">
        <v>30.145</v>
      </c>
      <c r="I121" s="59">
        <v>9.2379999999999995</v>
      </c>
      <c r="J121" s="59">
        <v>9.2999999999999999E-2</v>
      </c>
      <c r="K121" s="59">
        <v>2.194</v>
      </c>
      <c r="L121" s="59">
        <v>0</v>
      </c>
      <c r="M121" s="59">
        <v>0</v>
      </c>
      <c r="N121" s="59">
        <v>6.6269999999999998</v>
      </c>
      <c r="O121" s="59">
        <v>0</v>
      </c>
      <c r="P121" s="59">
        <v>0</v>
      </c>
      <c r="Q121" s="59">
        <v>29.978000000000002</v>
      </c>
      <c r="R121" s="59">
        <v>1.1659999999999999</v>
      </c>
      <c r="S121" s="59">
        <v>0.26800000000000002</v>
      </c>
      <c r="T121" s="59">
        <v>0</v>
      </c>
      <c r="U121" s="59">
        <v>0</v>
      </c>
      <c r="V121" s="59">
        <v>0</v>
      </c>
      <c r="W121" s="59">
        <v>37.578000000000003</v>
      </c>
      <c r="X121" s="59">
        <v>15.837999999999999</v>
      </c>
      <c r="Y121" s="59">
        <v>112.508</v>
      </c>
      <c r="Z121" s="59">
        <v>98.897999999999996</v>
      </c>
      <c r="AA121" s="59">
        <v>36.959000000000003</v>
      </c>
      <c r="AB121" s="59">
        <v>31.922999999999998</v>
      </c>
      <c r="AC121" s="59">
        <v>54.301000000000002</v>
      </c>
      <c r="AD121" s="59">
        <v>0.04</v>
      </c>
      <c r="AE121" s="59">
        <v>532.77599999999995</v>
      </c>
      <c r="AF121" s="59">
        <v>33.731999999999999</v>
      </c>
      <c r="AG121" s="59">
        <v>215.96700000000001</v>
      </c>
      <c r="AH121" s="59">
        <v>54.615000000000002</v>
      </c>
      <c r="AI121" s="59">
        <v>164.84899999999999</v>
      </c>
      <c r="AJ121" s="59">
        <v>39.366</v>
      </c>
      <c r="AK121" s="59">
        <v>74.433000000000007</v>
      </c>
      <c r="AL121" s="59">
        <v>168.042</v>
      </c>
      <c r="AM121" s="59">
        <v>33.963000000000001</v>
      </c>
      <c r="AN121" s="59">
        <v>51.92</v>
      </c>
      <c r="AO121" s="59">
        <v>2.8330000000000002</v>
      </c>
      <c r="AP121" s="59">
        <v>11.557</v>
      </c>
      <c r="AQ121" s="59">
        <v>6.5469999999999997</v>
      </c>
      <c r="AR121" s="59">
        <v>7.4870000000000001</v>
      </c>
      <c r="AS121" s="59">
        <v>25.187000000000001</v>
      </c>
      <c r="AT121" s="59">
        <v>8.5299999999999994</v>
      </c>
      <c r="AU121" s="59">
        <v>0</v>
      </c>
      <c r="AV121" s="59">
        <v>18.358000000000001</v>
      </c>
      <c r="AW121" s="59">
        <v>8.7230000000000008</v>
      </c>
      <c r="AX121" s="59">
        <v>32.378999999999998</v>
      </c>
      <c r="AY121" s="59">
        <v>0.32200000000000001</v>
      </c>
      <c r="AZ121" s="59">
        <v>0.57399999999999995</v>
      </c>
      <c r="BA121" s="59">
        <v>13.804</v>
      </c>
      <c r="BB121" s="59">
        <v>0</v>
      </c>
      <c r="BC121" s="59">
        <v>0.72499999999999998</v>
      </c>
      <c r="BD121" s="59">
        <v>0.88900000000000001</v>
      </c>
      <c r="BE121" s="59">
        <v>2.1000000000000001E-2</v>
      </c>
      <c r="BF121" s="59">
        <v>0</v>
      </c>
      <c r="BG121" s="59">
        <v>0</v>
      </c>
      <c r="BH121" s="59">
        <v>0.436</v>
      </c>
      <c r="BI121" s="59">
        <v>1.0189999999999999</v>
      </c>
      <c r="BJ121" s="59">
        <v>7.2999999999999995E-2</v>
      </c>
      <c r="BK121" s="59">
        <v>6.5389999999999997</v>
      </c>
      <c r="BL121" s="59">
        <v>0.10100000000000001</v>
      </c>
      <c r="BM121" s="59">
        <v>0.35199999999999998</v>
      </c>
      <c r="BN121" s="59">
        <v>1.581</v>
      </c>
      <c r="BO121" s="59">
        <v>1.825</v>
      </c>
      <c r="BP121" s="59">
        <v>0.183</v>
      </c>
      <c r="BQ121" s="59">
        <v>15.263999999999999</v>
      </c>
      <c r="BR121" s="59">
        <v>4.7460000000000004</v>
      </c>
      <c r="BS121" s="59">
        <v>2.484</v>
      </c>
      <c r="BT121" s="59">
        <v>3.9689999999999999</v>
      </c>
      <c r="BU121" s="59">
        <v>14.923</v>
      </c>
      <c r="BV121" s="59">
        <v>2.7309999999999999</v>
      </c>
      <c r="BW121" s="59">
        <v>20.12</v>
      </c>
      <c r="BX121" s="59">
        <v>4.2560000000000002</v>
      </c>
      <c r="BY121" s="59">
        <v>8.4139999999999997</v>
      </c>
      <c r="BZ121" s="59">
        <v>3.2130000000000001</v>
      </c>
      <c r="CA121" s="59">
        <v>2.883</v>
      </c>
      <c r="CB121" s="59">
        <v>14.759</v>
      </c>
      <c r="CC121" s="59">
        <v>3.1890000000000001</v>
      </c>
      <c r="CD121" s="59">
        <v>0</v>
      </c>
      <c r="CE121" s="59">
        <v>0.35899999999999999</v>
      </c>
      <c r="CF121" s="59">
        <v>4.4139999999999997</v>
      </c>
      <c r="CG121" s="59">
        <v>4.3600000000000003</v>
      </c>
      <c r="CH121" s="59">
        <v>3.88</v>
      </c>
      <c r="CI121" s="59">
        <v>6.4870000000000001</v>
      </c>
      <c r="CJ121" s="59">
        <v>0.89200000000000002</v>
      </c>
      <c r="CK121" s="59">
        <v>1.448</v>
      </c>
      <c r="CL121" s="59">
        <v>2.1459999999999999</v>
      </c>
      <c r="CM121" s="59">
        <v>1.708</v>
      </c>
      <c r="CN121" s="59">
        <v>0.59499999999999997</v>
      </c>
      <c r="CO121" s="59">
        <v>0</v>
      </c>
      <c r="CP121" s="59">
        <v>0.192</v>
      </c>
      <c r="CQ121" s="59">
        <v>0.245</v>
      </c>
      <c r="CR121" s="59">
        <v>0.4</v>
      </c>
      <c r="CS121" s="59">
        <v>2.234</v>
      </c>
      <c r="CT121" s="59">
        <v>185.56100000000001</v>
      </c>
      <c r="CU121" s="59">
        <v>6.6630000000000003</v>
      </c>
      <c r="CV121" s="59">
        <v>0</v>
      </c>
      <c r="CW121" s="59">
        <v>15.897</v>
      </c>
      <c r="CX121" s="59">
        <v>0.83399999999999996</v>
      </c>
      <c r="CY121" s="59">
        <v>19.640999999999998</v>
      </c>
      <c r="CZ121" s="59">
        <v>8.8249999999999993</v>
      </c>
      <c r="DA121" s="59">
        <v>0</v>
      </c>
      <c r="DB121" s="59">
        <v>3.3330000000000002</v>
      </c>
      <c r="DC121" s="59">
        <v>0</v>
      </c>
      <c r="DD121" s="59">
        <v>0</v>
      </c>
      <c r="DE121" s="59">
        <v>2.2519999999999998</v>
      </c>
      <c r="DF121" s="59">
        <v>0</v>
      </c>
      <c r="DG121" s="59">
        <v>0</v>
      </c>
      <c r="DH121" s="59">
        <v>0</v>
      </c>
      <c r="DI121" s="59">
        <v>0</v>
      </c>
      <c r="DJ121" s="59">
        <v>2.9180000000000001</v>
      </c>
      <c r="DK121" s="59">
        <v>34637.637000000002</v>
      </c>
      <c r="DL121" s="59">
        <v>58.046999999999997</v>
      </c>
      <c r="DM121" s="59">
        <v>3094.5940000000001</v>
      </c>
      <c r="DN121" s="59">
        <v>0</v>
      </c>
      <c r="DO121" s="59">
        <v>3.976</v>
      </c>
      <c r="DP121" s="59">
        <v>2.0779999999999998</v>
      </c>
      <c r="DQ121" s="59">
        <v>13.243</v>
      </c>
      <c r="DR121" s="59">
        <v>3.6999999999999998E-2</v>
      </c>
      <c r="DS121" s="59">
        <v>0.57999999999999996</v>
      </c>
      <c r="DT121" s="59">
        <v>0.32900000000000001</v>
      </c>
      <c r="DU121" s="59">
        <v>0.81399999999999995</v>
      </c>
      <c r="DV121" s="59">
        <v>9.7919999999999998</v>
      </c>
      <c r="DW121" s="59">
        <v>390.47500000000002</v>
      </c>
      <c r="DX121" s="59">
        <v>309.29000000000002</v>
      </c>
      <c r="DY121" s="59">
        <v>24.2</v>
      </c>
      <c r="DZ121" s="59">
        <v>2.0419999999999998</v>
      </c>
      <c r="EA121" s="59">
        <v>0</v>
      </c>
      <c r="EB121" s="59">
        <v>0</v>
      </c>
      <c r="EC121" s="59">
        <v>0</v>
      </c>
      <c r="ED121" s="59">
        <v>1442.3589999999999</v>
      </c>
      <c r="EE121" s="59">
        <v>120.452</v>
      </c>
      <c r="EF121" s="59">
        <v>904.17899999999997</v>
      </c>
      <c r="EG121" s="59">
        <v>589.16499999999996</v>
      </c>
      <c r="EH121" s="59">
        <v>7.6130000000000004</v>
      </c>
      <c r="EI121" s="59">
        <v>5.24</v>
      </c>
      <c r="EJ121" s="59">
        <v>0.22</v>
      </c>
      <c r="EK121" s="59">
        <v>0.16600000000000001</v>
      </c>
      <c r="EL121" s="59">
        <v>0.56599999999999995</v>
      </c>
      <c r="EM121" s="59">
        <v>0</v>
      </c>
      <c r="EN121" s="59">
        <v>0</v>
      </c>
      <c r="EO121" s="59">
        <v>0</v>
      </c>
      <c r="EP121" s="59">
        <v>3.9489999999999998</v>
      </c>
      <c r="EQ121" s="59">
        <v>0</v>
      </c>
      <c r="ER121" s="59">
        <v>0.23599999999999999</v>
      </c>
      <c r="ES121" s="59">
        <v>14.026999999999999</v>
      </c>
      <c r="ET121" s="59">
        <v>15.016</v>
      </c>
      <c r="EU121" s="59">
        <v>0</v>
      </c>
      <c r="EV121" s="59">
        <v>0.185</v>
      </c>
      <c r="EW121" s="59">
        <v>8.1739999999999995</v>
      </c>
      <c r="EX121" s="59">
        <v>0.20599999999999999</v>
      </c>
      <c r="EY121" s="59">
        <v>0.80800000000000005</v>
      </c>
      <c r="EZ121" s="59">
        <v>30.405999999999999</v>
      </c>
      <c r="FA121" s="59">
        <v>0.41199999999999998</v>
      </c>
      <c r="FB121" s="59">
        <v>5.0350000000000001</v>
      </c>
      <c r="FC121" s="59">
        <v>3.5000000000000003E-2</v>
      </c>
      <c r="FD121" s="59">
        <v>60.401000000000003</v>
      </c>
      <c r="FE121" s="59">
        <v>3.5999999999999997E-2</v>
      </c>
      <c r="FF121" s="59">
        <v>86.39</v>
      </c>
      <c r="FG121" s="59">
        <v>15.904</v>
      </c>
      <c r="FH121" s="59">
        <v>2.7E-2</v>
      </c>
      <c r="FI121" s="59">
        <v>3.7240000000000002</v>
      </c>
      <c r="FJ121" s="59">
        <v>1.071</v>
      </c>
      <c r="FK121" s="59">
        <v>0.42899999999999999</v>
      </c>
      <c r="FL121" s="59">
        <v>0</v>
      </c>
      <c r="FM121" s="59">
        <v>5.7000000000000002E-2</v>
      </c>
      <c r="FN121" s="59">
        <v>0.13300000000000001</v>
      </c>
      <c r="FO121" s="59">
        <v>3.0000000000000001E-3</v>
      </c>
      <c r="FP121" s="59">
        <v>0.28000000000000003</v>
      </c>
      <c r="FQ121" s="59">
        <v>1E-3</v>
      </c>
      <c r="FR121" s="59">
        <v>0</v>
      </c>
      <c r="FS121" s="59">
        <v>0</v>
      </c>
      <c r="FT121" s="59">
        <v>7.0000000000000001E-3</v>
      </c>
      <c r="FU121" s="59">
        <v>0.16700000000000001</v>
      </c>
      <c r="FV121" s="59">
        <v>0</v>
      </c>
      <c r="FW121" s="59">
        <v>72.608999999999995</v>
      </c>
      <c r="FX121" s="59">
        <v>1.431</v>
      </c>
      <c r="FY121" s="59">
        <v>1.679</v>
      </c>
      <c r="FZ121" s="59">
        <v>83.822999999999993</v>
      </c>
      <c r="GA121" s="59">
        <v>0.29099999999999998</v>
      </c>
      <c r="GB121" s="59">
        <v>0.17799999999999999</v>
      </c>
      <c r="GC121" s="59">
        <v>3.9809999999999999</v>
      </c>
      <c r="GD121" s="59">
        <v>0</v>
      </c>
      <c r="GE121" s="59">
        <v>6.1870000000000003</v>
      </c>
      <c r="GF121" s="59">
        <v>14.218999999999999</v>
      </c>
      <c r="GG121" s="59">
        <v>7.2830000000000004</v>
      </c>
      <c r="GH121" s="59">
        <v>6.9000000000000006E-2</v>
      </c>
      <c r="GI121" s="59">
        <v>0.72199999999999998</v>
      </c>
      <c r="GJ121" s="59">
        <v>1.738</v>
      </c>
      <c r="GK121" s="59">
        <v>0.17</v>
      </c>
      <c r="GL121" s="59">
        <v>6.9820000000000002</v>
      </c>
      <c r="GM121" s="59">
        <v>1.786</v>
      </c>
      <c r="GN121" s="59">
        <v>28.9</v>
      </c>
      <c r="GO121" s="59">
        <v>17.446000000000002</v>
      </c>
      <c r="GP121" s="59">
        <v>1.5469999999999999</v>
      </c>
      <c r="GQ121" s="59">
        <v>5.9580000000000002</v>
      </c>
      <c r="GR121" s="59">
        <v>3.2629999999999999</v>
      </c>
      <c r="GS121" s="59">
        <v>5.3650000000000002</v>
      </c>
      <c r="GT121" s="59">
        <v>7.4850000000000003</v>
      </c>
      <c r="GU121" s="59">
        <v>0.995</v>
      </c>
      <c r="GV121" s="59">
        <v>0.96099999999999997</v>
      </c>
      <c r="GW121" s="59">
        <v>1.0740000000000001</v>
      </c>
      <c r="GX121" s="59">
        <v>9.2759999999999998</v>
      </c>
      <c r="GY121" s="59">
        <v>0.108</v>
      </c>
      <c r="GZ121" s="59">
        <v>7.165</v>
      </c>
      <c r="HA121" s="59">
        <v>0.74099999999999999</v>
      </c>
      <c r="HB121" s="59">
        <v>0.19600000000000001</v>
      </c>
      <c r="HC121" s="59">
        <v>1.054</v>
      </c>
      <c r="HD121" s="59">
        <v>8.6999999999999994E-2</v>
      </c>
      <c r="HE121" s="59">
        <v>1.774</v>
      </c>
      <c r="HF121" s="59">
        <v>0.16900000000000001</v>
      </c>
      <c r="HG121" s="59">
        <v>0.313</v>
      </c>
      <c r="HH121" s="59">
        <v>0.23200000000000001</v>
      </c>
      <c r="HI121" s="59">
        <v>1.512</v>
      </c>
      <c r="HJ121" s="59">
        <v>0.153</v>
      </c>
      <c r="HK121" s="59">
        <v>9.1999999999999998E-2</v>
      </c>
      <c r="HL121" s="59">
        <v>4.9589999999999996</v>
      </c>
      <c r="HM121" s="59">
        <v>8.9999999999999993E-3</v>
      </c>
      <c r="HN121" s="59">
        <v>1.782</v>
      </c>
      <c r="HO121" s="59">
        <v>3.0000000000000001E-3</v>
      </c>
      <c r="HP121" s="59">
        <v>3.4000000000000002E-2</v>
      </c>
      <c r="HQ121" s="59">
        <v>0.10100000000000001</v>
      </c>
      <c r="HR121" s="59">
        <v>0.112</v>
      </c>
      <c r="HS121" s="59">
        <v>0.192</v>
      </c>
      <c r="HT121" s="59">
        <v>6.4000000000000001E-2</v>
      </c>
      <c r="HU121" s="59">
        <v>3.2000000000000001E-2</v>
      </c>
      <c r="HV121" s="59">
        <v>0.63600000000000001</v>
      </c>
      <c r="HW121" s="59">
        <v>3.5999999999999997E-2</v>
      </c>
      <c r="HX121" s="59">
        <v>1.9359999999999999</v>
      </c>
      <c r="HY121" s="59">
        <v>0.498</v>
      </c>
      <c r="HZ121" s="59">
        <v>4.5999999999999999E-2</v>
      </c>
      <c r="IA121" s="59">
        <v>0</v>
      </c>
      <c r="IB121" s="59">
        <v>0.67</v>
      </c>
      <c r="IC121" s="59">
        <v>0.65</v>
      </c>
      <c r="ID121" s="59">
        <v>3.472</v>
      </c>
      <c r="IE121" s="59">
        <v>3.137</v>
      </c>
      <c r="IF121" s="59">
        <v>34.521000000000001</v>
      </c>
      <c r="IG121" s="59">
        <v>1.9E-2</v>
      </c>
      <c r="IH121" s="59">
        <v>0.248</v>
      </c>
      <c r="II121" s="59">
        <v>0.26100000000000001</v>
      </c>
      <c r="IJ121" s="59">
        <v>0.51100000000000001</v>
      </c>
      <c r="IK121" s="59">
        <v>4.7279999999999998</v>
      </c>
      <c r="IL121" s="59">
        <v>1532.249</v>
      </c>
      <c r="IM121" s="59">
        <v>24.917000000000002</v>
      </c>
      <c r="IN121" s="59">
        <v>134.827</v>
      </c>
      <c r="IO121" s="59">
        <v>235.93899999999999</v>
      </c>
      <c r="IP121" s="59">
        <v>2.7170000000000001</v>
      </c>
      <c r="IQ121" s="59">
        <v>1.1259999999999999</v>
      </c>
      <c r="IR121" s="59">
        <v>0.63600000000000001</v>
      </c>
      <c r="IS121" s="59">
        <v>8.2219999999999995</v>
      </c>
      <c r="IT121" s="59">
        <v>0.29899999999999999</v>
      </c>
      <c r="IU121" s="59">
        <v>1.8460000000000001</v>
      </c>
      <c r="IV121" s="59">
        <v>2.0840000000000001</v>
      </c>
      <c r="IW121" s="59">
        <v>0</v>
      </c>
      <c r="IX121" s="59">
        <v>2.3130000000000002</v>
      </c>
      <c r="IY121" s="59">
        <v>19.803999999999998</v>
      </c>
      <c r="IZ121" s="59">
        <v>4.843</v>
      </c>
      <c r="JA121" s="59">
        <v>23.594000000000001</v>
      </c>
      <c r="JB121" s="59">
        <v>0.872</v>
      </c>
      <c r="JC121" s="59">
        <v>8.4570000000000007</v>
      </c>
      <c r="JD121" s="59">
        <v>2E-3</v>
      </c>
      <c r="JE121" s="59">
        <v>9.0069999999999997</v>
      </c>
      <c r="JF121" s="59">
        <v>134437.41</v>
      </c>
      <c r="JG121" s="59">
        <v>67951.274999999994</v>
      </c>
      <c r="JH121" s="59">
        <v>0</v>
      </c>
      <c r="JI121" s="59">
        <v>0</v>
      </c>
      <c r="JJ121" s="59">
        <v>0</v>
      </c>
      <c r="JK121" s="59">
        <v>66486.134999999995</v>
      </c>
      <c r="JL121" s="59">
        <v>0</v>
      </c>
    </row>
    <row r="122" spans="1:272">
      <c r="A122" s="33" t="s">
        <v>388</v>
      </c>
      <c r="B122" s="60">
        <v>5821.0240000000003</v>
      </c>
      <c r="C122" s="60">
        <v>519.75300000000004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449.562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27.969000000000001</v>
      </c>
      <c r="DZ122" s="60">
        <v>4.4850000000000003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6169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7000000000001</v>
      </c>
      <c r="IZ122" s="60">
        <v>0</v>
      </c>
      <c r="JA122" s="60">
        <v>22.745000000000001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5301.2709999999997</v>
      </c>
      <c r="JG122" s="60">
        <v>0</v>
      </c>
      <c r="JH122" s="60">
        <v>0</v>
      </c>
      <c r="JI122" s="60">
        <v>875.16399999999999</v>
      </c>
      <c r="JJ122" s="60">
        <v>0</v>
      </c>
      <c r="JK122" s="60">
        <v>4426.107</v>
      </c>
      <c r="JL122" s="60">
        <v>0</v>
      </c>
    </row>
    <row r="123" spans="1:272">
      <c r="A123" s="32" t="s">
        <v>389</v>
      </c>
      <c r="B123" s="59">
        <v>6243.7969999999996</v>
      </c>
      <c r="C123" s="59">
        <v>270.233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672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69000000000000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99.680999999999997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9.314999999999998</v>
      </c>
      <c r="EB123" s="59">
        <v>0</v>
      </c>
      <c r="EC123" s="59">
        <v>0</v>
      </c>
      <c r="ED123" s="59">
        <v>0</v>
      </c>
      <c r="EE123" s="59">
        <v>77.597999999999999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9000000000000006E-2</v>
      </c>
      <c r="JF123" s="59">
        <v>5973.5640000000003</v>
      </c>
      <c r="JG123" s="59">
        <v>0</v>
      </c>
      <c r="JH123" s="59">
        <v>0</v>
      </c>
      <c r="JI123" s="59">
        <v>1114.0740000000001</v>
      </c>
      <c r="JJ123" s="59">
        <v>0</v>
      </c>
      <c r="JK123" s="59">
        <v>4859.49</v>
      </c>
      <c r="JL123" s="59">
        <v>0</v>
      </c>
    </row>
    <row r="124" spans="1:272">
      <c r="A124" s="33" t="s">
        <v>390</v>
      </c>
      <c r="B124" s="60">
        <v>1257.58</v>
      </c>
      <c r="C124" s="60">
        <v>228.05199999999999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6.3540000000000001</v>
      </c>
      <c r="N124" s="60">
        <v>0</v>
      </c>
      <c r="O124" s="60">
        <v>0</v>
      </c>
      <c r="P124" s="60">
        <v>0</v>
      </c>
      <c r="Q124" s="60">
        <v>0</v>
      </c>
      <c r="R124" s="60">
        <v>122.12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66.4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58799999999999997</v>
      </c>
      <c r="DY124" s="60">
        <v>0</v>
      </c>
      <c r="DZ124" s="60">
        <v>0</v>
      </c>
      <c r="EA124" s="60">
        <v>0</v>
      </c>
      <c r="EB124" s="60">
        <v>21.167999999999999</v>
      </c>
      <c r="EC124" s="60">
        <v>0.20499999999999999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6060000000000001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3999999999999999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1180000000000003</v>
      </c>
      <c r="JB124" s="60">
        <v>0.75800000000000001</v>
      </c>
      <c r="JC124" s="60">
        <v>0</v>
      </c>
      <c r="JD124" s="60">
        <v>0</v>
      </c>
      <c r="JE124" s="60">
        <v>1.659</v>
      </c>
      <c r="JF124" s="60">
        <v>1029.528</v>
      </c>
      <c r="JG124" s="60">
        <v>10.305</v>
      </c>
      <c r="JH124" s="60">
        <v>0</v>
      </c>
      <c r="JI124" s="60">
        <v>881.46</v>
      </c>
      <c r="JJ124" s="60">
        <v>0</v>
      </c>
      <c r="JK124" s="60">
        <v>137.76300000000001</v>
      </c>
      <c r="JL124" s="60">
        <v>0</v>
      </c>
    </row>
    <row r="125" spans="1:272">
      <c r="A125" s="32" t="s">
        <v>391</v>
      </c>
      <c r="B125" s="59">
        <v>2351.2139999999999</v>
      </c>
      <c r="C125" s="59">
        <v>6.0000000000000001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3.0000000000000001E-3</v>
      </c>
      <c r="DN125" s="59">
        <v>0</v>
      </c>
      <c r="DO125" s="59">
        <v>0</v>
      </c>
      <c r="DP125" s="59">
        <v>0</v>
      </c>
      <c r="DQ125" s="59">
        <v>3.000000000000000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2351.2080000000001</v>
      </c>
      <c r="JG125" s="59">
        <v>1020.408</v>
      </c>
      <c r="JH125" s="59">
        <v>0</v>
      </c>
      <c r="JI125" s="59">
        <v>382.36200000000002</v>
      </c>
      <c r="JJ125" s="59">
        <v>0</v>
      </c>
      <c r="JK125" s="59">
        <v>948.43799999999999</v>
      </c>
      <c r="JL125" s="59">
        <v>0</v>
      </c>
    </row>
    <row r="126" spans="1:272">
      <c r="A126" s="33" t="s">
        <v>392</v>
      </c>
      <c r="B126" s="60">
        <v>21416.429</v>
      </c>
      <c r="C126" s="60">
        <v>1583.41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23499999999999999</v>
      </c>
      <c r="X126" s="60">
        <v>0.18099999999999999</v>
      </c>
      <c r="Y126" s="60">
        <v>0.752</v>
      </c>
      <c r="Z126" s="60">
        <v>1.637</v>
      </c>
      <c r="AA126" s="60">
        <v>1.5880000000000001</v>
      </c>
      <c r="AB126" s="60">
        <v>0.63</v>
      </c>
      <c r="AC126" s="60">
        <v>1.329</v>
      </c>
      <c r="AD126" s="60">
        <v>0</v>
      </c>
      <c r="AE126" s="60">
        <v>1104.5730000000001</v>
      </c>
      <c r="AF126" s="60">
        <v>42.905999999999999</v>
      </c>
      <c r="AG126" s="60">
        <v>0.64100000000000001</v>
      </c>
      <c r="AH126" s="60">
        <v>0.11899999999999999</v>
      </c>
      <c r="AI126" s="60">
        <v>1.3919999999999999</v>
      </c>
      <c r="AJ126" s="60">
        <v>0.28999999999999998</v>
      </c>
      <c r="AK126" s="60">
        <v>0.60199999999999998</v>
      </c>
      <c r="AL126" s="60">
        <v>9.6000000000000002E-2</v>
      </c>
      <c r="AM126" s="60">
        <v>5.5E-2</v>
      </c>
      <c r="AN126" s="60">
        <v>0.64100000000000001</v>
      </c>
      <c r="AO126" s="60">
        <v>8.8999999999999996E-2</v>
      </c>
      <c r="AP126" s="60">
        <v>0.56299999999999994</v>
      </c>
      <c r="AQ126" s="60">
        <v>0.24099999999999999</v>
      </c>
      <c r="AR126" s="60">
        <v>6.7000000000000004E-2</v>
      </c>
      <c r="AS126" s="60">
        <v>8.1000000000000003E-2</v>
      </c>
      <c r="AT126" s="60">
        <v>0.46</v>
      </c>
      <c r="AU126" s="60">
        <v>0</v>
      </c>
      <c r="AV126" s="60">
        <v>0.69299999999999995</v>
      </c>
      <c r="AW126" s="60">
        <v>0.24199999999999999</v>
      </c>
      <c r="AX126" s="60">
        <v>0.18099999999999999</v>
      </c>
      <c r="AY126" s="60">
        <v>3.1E-2</v>
      </c>
      <c r="AZ126" s="60">
        <v>6.7000000000000004E-2</v>
      </c>
      <c r="BA126" s="60">
        <v>1.625</v>
      </c>
      <c r="BB126" s="60">
        <v>0</v>
      </c>
      <c r="BC126" s="60">
        <v>0</v>
      </c>
      <c r="BD126" s="60">
        <v>0.105</v>
      </c>
      <c r="BE126" s="60">
        <v>3.0000000000000001E-3</v>
      </c>
      <c r="BF126" s="60">
        <v>0</v>
      </c>
      <c r="BG126" s="60">
        <v>0</v>
      </c>
      <c r="BH126" s="60">
        <v>5.0999999999999997E-2</v>
      </c>
      <c r="BI126" s="60">
        <v>0.121</v>
      </c>
      <c r="BJ126" s="60">
        <v>8.9999999999999993E-3</v>
      </c>
      <c r="BK126" s="60">
        <v>0.76900000000000002</v>
      </c>
      <c r="BL126" s="60">
        <v>1.2E-2</v>
      </c>
      <c r="BM126" s="60">
        <v>4.1000000000000002E-2</v>
      </c>
      <c r="BN126" s="60">
        <v>0.186</v>
      </c>
      <c r="BO126" s="60">
        <v>0.215</v>
      </c>
      <c r="BP126" s="60">
        <v>2.1999999999999999E-2</v>
      </c>
      <c r="BQ126" s="60">
        <v>0.14599999999999999</v>
      </c>
      <c r="BR126" s="60">
        <v>0.55800000000000005</v>
      </c>
      <c r="BS126" s="60">
        <v>0.29199999999999998</v>
      </c>
      <c r="BT126" s="60">
        <v>0.46700000000000003</v>
      </c>
      <c r="BU126" s="60">
        <v>1.7569999999999999</v>
      </c>
      <c r="BV126" s="60">
        <v>0.32200000000000001</v>
      </c>
      <c r="BW126" s="60">
        <v>2.3679999999999999</v>
      </c>
      <c r="BX126" s="60">
        <v>0.5</v>
      </c>
      <c r="BY126" s="60">
        <v>0.72299999999999998</v>
      </c>
      <c r="BZ126" s="60">
        <v>0.379</v>
      </c>
      <c r="CA126" s="60">
        <v>0.34</v>
      </c>
      <c r="CB126" s="60">
        <v>1.7809999999999999</v>
      </c>
      <c r="CC126" s="60">
        <v>0.375</v>
      </c>
      <c r="CD126" s="60">
        <v>0</v>
      </c>
      <c r="CE126" s="60">
        <v>4.2999999999999997E-2</v>
      </c>
      <c r="CF126" s="60">
        <v>0.52</v>
      </c>
      <c r="CG126" s="60">
        <v>0.51300000000000001</v>
      </c>
      <c r="CH126" s="60">
        <v>0.45700000000000002</v>
      </c>
      <c r="CI126" s="60">
        <v>0.76400000000000001</v>
      </c>
      <c r="CJ126" s="60">
        <v>0.105</v>
      </c>
      <c r="CK126" s="60">
        <v>0</v>
      </c>
      <c r="CL126" s="60">
        <v>0.253</v>
      </c>
      <c r="CM126" s="60">
        <v>0.20100000000000001</v>
      </c>
      <c r="CN126" s="60">
        <v>0</v>
      </c>
      <c r="CO126" s="60">
        <v>0</v>
      </c>
      <c r="CP126" s="60">
        <v>2.3E-2</v>
      </c>
      <c r="CQ126" s="60">
        <v>2.9000000000000001E-2</v>
      </c>
      <c r="CR126" s="60">
        <v>4.7E-2</v>
      </c>
      <c r="CS126" s="60">
        <v>0.26300000000000001</v>
      </c>
      <c r="CT126" s="60">
        <v>0.52700000000000002</v>
      </c>
      <c r="CU126" s="60">
        <v>0.126</v>
      </c>
      <c r="CV126" s="60">
        <v>0</v>
      </c>
      <c r="CW126" s="60">
        <v>1.871</v>
      </c>
      <c r="CX126" s="60">
        <v>9.8000000000000004E-2</v>
      </c>
      <c r="CY126" s="60">
        <v>2.3119999999999998</v>
      </c>
      <c r="CZ126" s="60">
        <v>1.0389999999999999</v>
      </c>
      <c r="DA126" s="60">
        <v>0</v>
      </c>
      <c r="DB126" s="60">
        <v>0.39300000000000002</v>
      </c>
      <c r="DC126" s="60">
        <v>0</v>
      </c>
      <c r="DD126" s="60">
        <v>0</v>
      </c>
      <c r="DE126" s="60">
        <v>0.26500000000000001</v>
      </c>
      <c r="DF126" s="60">
        <v>0</v>
      </c>
      <c r="DG126" s="60">
        <v>0.48399999999999999</v>
      </c>
      <c r="DH126" s="60">
        <v>0</v>
      </c>
      <c r="DI126" s="60">
        <v>0</v>
      </c>
      <c r="DJ126" s="60">
        <v>0.34699999999999998</v>
      </c>
      <c r="DK126" s="60">
        <v>0.22500000000000001</v>
      </c>
      <c r="DL126" s="60">
        <v>0</v>
      </c>
      <c r="DM126" s="60">
        <v>0.89900000000000002</v>
      </c>
      <c r="DN126" s="60">
        <v>0</v>
      </c>
      <c r="DO126" s="60">
        <v>0</v>
      </c>
      <c r="DP126" s="60">
        <v>0</v>
      </c>
      <c r="DQ126" s="60">
        <v>0.379</v>
      </c>
      <c r="DR126" s="60">
        <v>37.593000000000004</v>
      </c>
      <c r="DS126" s="60">
        <v>0.84</v>
      </c>
      <c r="DT126" s="60">
        <v>3.9E-2</v>
      </c>
      <c r="DU126" s="60">
        <v>9.6000000000000002E-2</v>
      </c>
      <c r="DV126" s="60">
        <v>1.294</v>
      </c>
      <c r="DW126" s="60">
        <v>0</v>
      </c>
      <c r="DX126" s="60">
        <v>10.644</v>
      </c>
      <c r="DY126" s="60">
        <v>1.1439999999999999</v>
      </c>
      <c r="DZ126" s="60">
        <v>0.01</v>
      </c>
      <c r="EA126" s="60">
        <v>0</v>
      </c>
      <c r="EB126" s="60">
        <v>0</v>
      </c>
      <c r="EC126" s="60">
        <v>0</v>
      </c>
      <c r="ED126" s="60">
        <v>0.17599999999999999</v>
      </c>
      <c r="EE126" s="60">
        <v>0</v>
      </c>
      <c r="EF126" s="60">
        <v>6.9000000000000006E-2</v>
      </c>
      <c r="EG126" s="60">
        <v>0</v>
      </c>
      <c r="EH126" s="60">
        <v>0</v>
      </c>
      <c r="EI126" s="60">
        <v>0</v>
      </c>
      <c r="EJ126" s="60">
        <v>0.02</v>
      </c>
      <c r="EK126" s="60">
        <v>0.02</v>
      </c>
      <c r="EL126" s="60">
        <v>6.6000000000000003E-2</v>
      </c>
      <c r="EM126" s="60">
        <v>0</v>
      </c>
      <c r="EN126" s="60">
        <v>0</v>
      </c>
      <c r="EO126" s="60">
        <v>0</v>
      </c>
      <c r="EP126" s="60">
        <v>0.28399999999999997</v>
      </c>
      <c r="EQ126" s="60">
        <v>0</v>
      </c>
      <c r="ER126" s="60">
        <v>2.8000000000000001E-2</v>
      </c>
      <c r="ES126" s="60">
        <v>0.14000000000000001</v>
      </c>
      <c r="ET126" s="60">
        <v>0.22</v>
      </c>
      <c r="EU126" s="60">
        <v>0</v>
      </c>
      <c r="EV126" s="60">
        <v>1.4999999999999999E-2</v>
      </c>
      <c r="EW126" s="60">
        <v>0.10299999999999999</v>
      </c>
      <c r="EX126" s="60">
        <v>1.2E-2</v>
      </c>
      <c r="EY126" s="60">
        <v>7.3999999999999996E-2</v>
      </c>
      <c r="EZ126" s="60">
        <v>1.014</v>
      </c>
      <c r="FA126" s="60">
        <v>4.7E-2</v>
      </c>
      <c r="FB126" s="60">
        <v>0.56699999999999995</v>
      </c>
      <c r="FC126" s="60">
        <v>3.0000000000000001E-3</v>
      </c>
      <c r="FD126" s="60">
        <v>1.0529999999999999</v>
      </c>
      <c r="FE126" s="60">
        <v>4.0000000000000001E-3</v>
      </c>
      <c r="FF126" s="60">
        <v>0</v>
      </c>
      <c r="FG126" s="60">
        <v>0</v>
      </c>
      <c r="FH126" s="60">
        <v>3.0000000000000001E-3</v>
      </c>
      <c r="FI126" s="60">
        <v>0</v>
      </c>
      <c r="FJ126" s="60">
        <v>0.126</v>
      </c>
      <c r="FK126" s="60">
        <v>4.8000000000000001E-2</v>
      </c>
      <c r="FL126" s="60">
        <v>0</v>
      </c>
      <c r="FM126" s="60">
        <v>4.2999999999999997E-2</v>
      </c>
      <c r="FN126" s="60">
        <v>1.2999999999999999E-2</v>
      </c>
      <c r="FO126" s="60">
        <v>8.2000000000000003E-2</v>
      </c>
      <c r="FP126" s="60">
        <v>0.113</v>
      </c>
      <c r="FQ126" s="60">
        <v>2.3E-2</v>
      </c>
      <c r="FR126" s="60">
        <v>3.9E-2</v>
      </c>
      <c r="FS126" s="60">
        <v>0</v>
      </c>
      <c r="FT126" s="60">
        <v>4.0000000000000001E-3</v>
      </c>
      <c r="FU126" s="60">
        <v>1.2E-2</v>
      </c>
      <c r="FV126" s="60">
        <v>1.2999999999999999E-2</v>
      </c>
      <c r="FW126" s="60">
        <v>158.90199999999999</v>
      </c>
      <c r="FX126" s="60">
        <v>0.16800000000000001</v>
      </c>
      <c r="FY126" s="60">
        <v>0.13300000000000001</v>
      </c>
      <c r="FZ126" s="60">
        <v>9.6000000000000002E-2</v>
      </c>
      <c r="GA126" s="60">
        <v>2.3E-2</v>
      </c>
      <c r="GB126" s="60">
        <v>1.0999999999999999E-2</v>
      </c>
      <c r="GC126" s="60">
        <v>0.30099999999999999</v>
      </c>
      <c r="GD126" s="60">
        <v>6.5000000000000002E-2</v>
      </c>
      <c r="GE126" s="60">
        <v>0.72</v>
      </c>
      <c r="GF126" s="60">
        <v>1.617</v>
      </c>
      <c r="GG126" s="60">
        <v>0.85799999999999998</v>
      </c>
      <c r="GH126" s="60">
        <v>7.0000000000000001E-3</v>
      </c>
      <c r="GI126" s="60">
        <v>8.5000000000000006E-2</v>
      </c>
      <c r="GJ126" s="60">
        <v>0.20499999999999999</v>
      </c>
      <c r="GK126" s="60">
        <v>0.01</v>
      </c>
      <c r="GL126" s="60">
        <v>0.77600000000000002</v>
      </c>
      <c r="GM126" s="60">
        <v>0.182</v>
      </c>
      <c r="GN126" s="60">
        <v>3.4009999999999998</v>
      </c>
      <c r="GO126" s="60">
        <v>2.0529999999999999</v>
      </c>
      <c r="GP126" s="60">
        <v>0.182</v>
      </c>
      <c r="GQ126" s="60">
        <v>0.70799999999999996</v>
      </c>
      <c r="GR126" s="60">
        <v>0.38300000000000001</v>
      </c>
      <c r="GS126" s="60">
        <v>0.63100000000000001</v>
      </c>
      <c r="GT126" s="60">
        <v>0.88200000000000001</v>
      </c>
      <c r="GU126" s="60">
        <v>0.11899999999999999</v>
      </c>
      <c r="GV126" s="60">
        <v>0.114</v>
      </c>
      <c r="GW126" s="60">
        <v>0.126</v>
      </c>
      <c r="GX126" s="60">
        <v>9.1679999999999993</v>
      </c>
      <c r="GY126" s="60">
        <v>1.2999999999999999E-2</v>
      </c>
      <c r="GZ126" s="60">
        <v>0.86799999999999999</v>
      </c>
      <c r="HA126" s="60">
        <v>8.6999999999999994E-2</v>
      </c>
      <c r="HB126" s="60">
        <v>2.3E-2</v>
      </c>
      <c r="HC126" s="60">
        <v>9.2999999999999999E-2</v>
      </c>
      <c r="HD126" s="60">
        <v>0.01</v>
      </c>
      <c r="HE126" s="60">
        <v>0.13600000000000001</v>
      </c>
      <c r="HF126" s="60">
        <v>1.9E-2</v>
      </c>
      <c r="HG126" s="60">
        <v>3.5999999999999997E-2</v>
      </c>
      <c r="HH126" s="60">
        <v>2.7E-2</v>
      </c>
      <c r="HI126" s="60">
        <v>0.17799999999999999</v>
      </c>
      <c r="HJ126" s="60">
        <v>1.7999999999999999E-2</v>
      </c>
      <c r="HK126" s="60">
        <v>8.9999999999999993E-3</v>
      </c>
      <c r="HL126" s="60">
        <v>66.795000000000002</v>
      </c>
      <c r="HM126" s="60">
        <v>1E-3</v>
      </c>
      <c r="HN126" s="60">
        <v>35.204999999999998</v>
      </c>
      <c r="HO126" s="60">
        <v>0</v>
      </c>
      <c r="HP126" s="60">
        <v>3.0000000000000001E-3</v>
      </c>
      <c r="HQ126" s="60">
        <v>1.2E-2</v>
      </c>
      <c r="HR126" s="60">
        <v>1.2999999999999999E-2</v>
      </c>
      <c r="HS126" s="60">
        <v>2.1999999999999999E-2</v>
      </c>
      <c r="HT126" s="60">
        <v>7.0000000000000001E-3</v>
      </c>
      <c r="HU126" s="60">
        <v>4.0000000000000001E-3</v>
      </c>
      <c r="HV126" s="60">
        <v>0.24099999999999999</v>
      </c>
      <c r="HW126" s="60">
        <v>4.0000000000000001E-3</v>
      </c>
      <c r="HX126" s="60">
        <v>0.22800000000000001</v>
      </c>
      <c r="HY126" s="60">
        <v>5.8000000000000003E-2</v>
      </c>
      <c r="HZ126" s="60">
        <v>5.0000000000000001E-3</v>
      </c>
      <c r="IA126" s="60">
        <v>0</v>
      </c>
      <c r="IB126" s="60">
        <v>8.1000000000000003E-2</v>
      </c>
      <c r="IC126" s="60">
        <v>7.6999999999999999E-2</v>
      </c>
      <c r="ID126" s="60">
        <v>0.40799999999999997</v>
      </c>
      <c r="IE126" s="60">
        <v>0.36899999999999999</v>
      </c>
      <c r="IF126" s="60">
        <v>5.7629999999999999</v>
      </c>
      <c r="IG126" s="60">
        <v>3.0000000000000001E-3</v>
      </c>
      <c r="IH126" s="60">
        <v>2.9000000000000001E-2</v>
      </c>
      <c r="II126" s="60">
        <v>3.1E-2</v>
      </c>
      <c r="IJ126" s="60">
        <v>0.10299999999999999</v>
      </c>
      <c r="IK126" s="60">
        <v>0.49399999999999999</v>
      </c>
      <c r="IL126" s="60">
        <v>0.224</v>
      </c>
      <c r="IM126" s="60">
        <v>3.3000000000000002E-2</v>
      </c>
      <c r="IN126" s="60">
        <v>2.7E-2</v>
      </c>
      <c r="IO126" s="60">
        <v>5.6000000000000001E-2</v>
      </c>
      <c r="IP126" s="60">
        <v>0.32</v>
      </c>
      <c r="IQ126" s="60">
        <v>0.13300000000000001</v>
      </c>
      <c r="IR126" s="60">
        <v>7.3999999999999996E-2</v>
      </c>
      <c r="IS126" s="60">
        <v>0.96699999999999997</v>
      </c>
      <c r="IT126" s="60">
        <v>3.5999999999999997E-2</v>
      </c>
      <c r="IU126" s="60">
        <v>0.218</v>
      </c>
      <c r="IV126" s="60">
        <v>0.245</v>
      </c>
      <c r="IW126" s="60">
        <v>0</v>
      </c>
      <c r="IX126" s="60">
        <v>0.193</v>
      </c>
      <c r="IY126" s="60">
        <v>0.84199999999999997</v>
      </c>
      <c r="IZ126" s="60">
        <v>0.16200000000000001</v>
      </c>
      <c r="JA126" s="60">
        <v>26.172000000000001</v>
      </c>
      <c r="JB126" s="60">
        <v>1.7000000000000001E-2</v>
      </c>
      <c r="JC126" s="60">
        <v>18.463000000000001</v>
      </c>
      <c r="JD126" s="60">
        <v>3.0000000000000001E-3</v>
      </c>
      <c r="JE126" s="60">
        <v>5.0000000000000001E-3</v>
      </c>
      <c r="JF126" s="60">
        <v>19833.013999999999</v>
      </c>
      <c r="JG126" s="60">
        <v>14584.763999999999</v>
      </c>
      <c r="JH126" s="60">
        <v>0</v>
      </c>
      <c r="JI126" s="60">
        <v>2286.7109999999998</v>
      </c>
      <c r="JJ126" s="60">
        <v>0</v>
      </c>
      <c r="JK126" s="60">
        <v>2961.5390000000002</v>
      </c>
      <c r="JL126" s="60">
        <v>0</v>
      </c>
    </row>
    <row r="127" spans="1:272">
      <c r="A127" s="32" t="s">
        <v>393</v>
      </c>
      <c r="B127" s="59">
        <v>2841.9690000000001</v>
      </c>
      <c r="C127" s="59">
        <v>48.357999999999997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2.561999999999999</v>
      </c>
      <c r="AG127" s="59">
        <v>3.1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4999999999999998E-2</v>
      </c>
      <c r="DS127" s="59">
        <v>23.494</v>
      </c>
      <c r="DT127" s="59">
        <v>0</v>
      </c>
      <c r="DU127" s="59">
        <v>0</v>
      </c>
      <c r="DV127" s="59">
        <v>0</v>
      </c>
      <c r="DW127" s="59">
        <v>1E-3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1E-3</v>
      </c>
      <c r="FL127" s="59">
        <v>0</v>
      </c>
      <c r="FM127" s="59">
        <v>0.23799999999999999</v>
      </c>
      <c r="FN127" s="59">
        <v>1E-3</v>
      </c>
      <c r="FO127" s="59">
        <v>0.53900000000000003</v>
      </c>
      <c r="FP127" s="59">
        <v>0.68400000000000005</v>
      </c>
      <c r="FQ127" s="59">
        <v>0.14599999999999999</v>
      </c>
      <c r="FR127" s="59">
        <v>0.25</v>
      </c>
      <c r="FS127" s="59">
        <v>0</v>
      </c>
      <c r="FT127" s="59">
        <v>2.4E-2</v>
      </c>
      <c r="FU127" s="59">
        <v>4.9000000000000002E-2</v>
      </c>
      <c r="FV127" s="59">
        <v>8.4000000000000005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60499999999999998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3.0000000000000001E-3</v>
      </c>
      <c r="GL127" s="59">
        <v>0.614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3.435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6</v>
      </c>
      <c r="GY127" s="59">
        <v>0</v>
      </c>
      <c r="GZ127" s="59">
        <v>3.0000000000000001E-3</v>
      </c>
      <c r="HA127" s="59">
        <v>0</v>
      </c>
      <c r="HB127" s="59">
        <v>0</v>
      </c>
      <c r="HC127" s="59">
        <v>0</v>
      </c>
      <c r="HD127" s="59">
        <v>0</v>
      </c>
      <c r="HE127" s="59">
        <v>3.5999999999999997E-2</v>
      </c>
      <c r="HF127" s="59">
        <v>0</v>
      </c>
      <c r="HG127" s="59">
        <v>1.036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3.0000000000000001E-3</v>
      </c>
      <c r="HM127" s="59">
        <v>0</v>
      </c>
      <c r="HN127" s="59">
        <v>1.0999999999999999E-2</v>
      </c>
      <c r="HO127" s="59">
        <v>0</v>
      </c>
      <c r="HP127" s="59">
        <v>2E-3</v>
      </c>
      <c r="HQ127" s="59">
        <v>0</v>
      </c>
      <c r="HR127" s="59">
        <v>0</v>
      </c>
      <c r="HS127" s="59">
        <v>1E-3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6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8.5999999999999993E-2</v>
      </c>
      <c r="IY127" s="59">
        <v>0.59699999999999998</v>
      </c>
      <c r="IZ127" s="59">
        <v>9.4E-2</v>
      </c>
      <c r="JA127" s="59">
        <v>0.38600000000000001</v>
      </c>
      <c r="JB127" s="59">
        <v>1.2E-2</v>
      </c>
      <c r="JC127" s="59">
        <v>2.3E-2</v>
      </c>
      <c r="JD127" s="59">
        <v>0</v>
      </c>
      <c r="JE127" s="59">
        <v>7.3999999999999996E-2</v>
      </c>
      <c r="JF127" s="59">
        <v>2793.6109999999999</v>
      </c>
      <c r="JG127" s="59">
        <v>53.22</v>
      </c>
      <c r="JH127" s="59">
        <v>0</v>
      </c>
      <c r="JI127" s="59">
        <v>2259.8510000000001</v>
      </c>
      <c r="JJ127" s="59">
        <v>0</v>
      </c>
      <c r="JK127" s="59">
        <v>480.54</v>
      </c>
      <c r="JL127" s="59">
        <v>0</v>
      </c>
    </row>
    <row r="128" spans="1:272">
      <c r="A128" s="33" t="s">
        <v>394</v>
      </c>
      <c r="B128" s="60">
        <v>2904.1039999999998</v>
      </c>
      <c r="C128" s="60">
        <v>229.136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73699999999999999</v>
      </c>
      <c r="AF128" s="60">
        <v>4.8760000000000003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3.84</v>
      </c>
      <c r="DU128" s="60">
        <v>0</v>
      </c>
      <c r="DV128" s="60">
        <v>0</v>
      </c>
      <c r="DW128" s="60">
        <v>12.952999999999999</v>
      </c>
      <c r="DX128" s="60">
        <v>10.206</v>
      </c>
      <c r="DY128" s="60">
        <v>2.2189999999999999</v>
      </c>
      <c r="DZ128" s="60">
        <v>0.02</v>
      </c>
      <c r="EA128" s="60">
        <v>0</v>
      </c>
      <c r="EB128" s="60">
        <v>0</v>
      </c>
      <c r="EC128" s="60">
        <v>0</v>
      </c>
      <c r="ED128" s="60">
        <v>0.34100000000000003</v>
      </c>
      <c r="EE128" s="60">
        <v>9.4E-2</v>
      </c>
      <c r="EF128" s="60">
        <v>0.13400000000000001</v>
      </c>
      <c r="EG128" s="60">
        <v>0</v>
      </c>
      <c r="EH128" s="60">
        <v>0</v>
      </c>
      <c r="EI128" s="60">
        <v>0</v>
      </c>
      <c r="EJ128" s="60">
        <v>3.7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55100000000000005</v>
      </c>
      <c r="EQ128" s="60">
        <v>0</v>
      </c>
      <c r="ER128" s="60">
        <v>5.3999999999999999E-2</v>
      </c>
      <c r="ES128" s="60">
        <v>0.27200000000000002</v>
      </c>
      <c r="ET128" s="60">
        <v>0.499</v>
      </c>
      <c r="EU128" s="60">
        <v>0</v>
      </c>
      <c r="EV128" s="60">
        <v>2.9000000000000001E-2</v>
      </c>
      <c r="EW128" s="60">
        <v>0.2</v>
      </c>
      <c r="EX128" s="60">
        <v>2.3E-2</v>
      </c>
      <c r="EY128" s="60">
        <v>0.14399999999999999</v>
      </c>
      <c r="EZ128" s="60">
        <v>1.968</v>
      </c>
      <c r="FA128" s="60">
        <v>9.1999999999999998E-2</v>
      </c>
      <c r="FB128" s="60">
        <v>1.1830000000000001</v>
      </c>
      <c r="FC128" s="60">
        <v>5.0000000000000001E-3</v>
      </c>
      <c r="FD128" s="60">
        <v>2.0430000000000001</v>
      </c>
      <c r="FE128" s="60">
        <v>8.0000000000000002E-3</v>
      </c>
      <c r="FF128" s="60">
        <v>0</v>
      </c>
      <c r="FG128" s="60">
        <v>0</v>
      </c>
      <c r="FH128" s="60">
        <v>6.0000000000000001E-3</v>
      </c>
      <c r="FI128" s="60">
        <v>0.86099999999999999</v>
      </c>
      <c r="FJ128" s="60">
        <v>0.24399999999999999</v>
      </c>
      <c r="FK128" s="60">
        <v>9.9000000000000005E-2</v>
      </c>
      <c r="FL128" s="60">
        <v>0</v>
      </c>
      <c r="FM128" s="60">
        <v>5.0999999999999997E-2</v>
      </c>
      <c r="FN128" s="60">
        <v>0.128</v>
      </c>
      <c r="FO128" s="60">
        <v>3.0000000000000001E-3</v>
      </c>
      <c r="FP128" s="60">
        <v>0.26900000000000002</v>
      </c>
      <c r="FQ128" s="60">
        <v>1E-3</v>
      </c>
      <c r="FR128" s="60">
        <v>0</v>
      </c>
      <c r="FS128" s="60">
        <v>0</v>
      </c>
      <c r="FT128" s="60">
        <v>6.0000000000000001E-3</v>
      </c>
      <c r="FU128" s="60">
        <v>0.14899999999999999</v>
      </c>
      <c r="FV128" s="60">
        <v>0</v>
      </c>
      <c r="FW128" s="60">
        <v>17.082000000000001</v>
      </c>
      <c r="FX128" s="60">
        <v>0.32700000000000001</v>
      </c>
      <c r="FY128" s="60">
        <v>0.25800000000000001</v>
      </c>
      <c r="FZ128" s="60">
        <v>0.187</v>
      </c>
      <c r="GA128" s="60">
        <v>4.7E-2</v>
      </c>
      <c r="GB128" s="60">
        <v>2.1999999999999999E-2</v>
      </c>
      <c r="GC128" s="60">
        <v>0.61</v>
      </c>
      <c r="GD128" s="60">
        <v>0.127</v>
      </c>
      <c r="GE128" s="60">
        <v>1.3979999999999999</v>
      </c>
      <c r="GF128" s="60">
        <v>3.141</v>
      </c>
      <c r="GG128" s="60">
        <v>1.663</v>
      </c>
      <c r="GH128" s="60">
        <v>0.05</v>
      </c>
      <c r="GI128" s="60">
        <v>0.16500000000000001</v>
      </c>
      <c r="GJ128" s="60">
        <v>0.39700000000000002</v>
      </c>
      <c r="GK128" s="60">
        <v>1.5669999999999999</v>
      </c>
      <c r="GL128" s="60">
        <v>1.508</v>
      </c>
      <c r="GM128" s="60">
        <v>0.35199999999999998</v>
      </c>
      <c r="GN128" s="60">
        <v>29.007000000000001</v>
      </c>
      <c r="GO128" s="60">
        <v>3.9860000000000002</v>
      </c>
      <c r="GP128" s="60">
        <v>0.35299999999999998</v>
      </c>
      <c r="GQ128" s="60">
        <v>1.361</v>
      </c>
      <c r="GR128" s="60">
        <v>0.746</v>
      </c>
      <c r="GS128" s="60">
        <v>1.2270000000000001</v>
      </c>
      <c r="GT128" s="60">
        <v>1.71</v>
      </c>
      <c r="GU128" s="60">
        <v>0.22800000000000001</v>
      </c>
      <c r="GV128" s="60">
        <v>0.219</v>
      </c>
      <c r="GW128" s="60">
        <v>0.246</v>
      </c>
      <c r="GX128" s="60">
        <v>2.222</v>
      </c>
      <c r="GY128" s="60">
        <v>2.5000000000000001E-2</v>
      </c>
      <c r="GZ128" s="60">
        <v>2.5979999999999999</v>
      </c>
      <c r="HA128" s="60">
        <v>0.16900000000000001</v>
      </c>
      <c r="HB128" s="60">
        <v>4.4999999999999998E-2</v>
      </c>
      <c r="HC128" s="60">
        <v>0.24099999999999999</v>
      </c>
      <c r="HD128" s="60">
        <v>0.02</v>
      </c>
      <c r="HE128" s="60">
        <v>0.7</v>
      </c>
      <c r="HF128" s="60">
        <v>0.30199999999999999</v>
      </c>
      <c r="HG128" s="60">
        <v>7.1999999999999995E-2</v>
      </c>
      <c r="HH128" s="60">
        <v>5.2999999999999999E-2</v>
      </c>
      <c r="HI128" s="60">
        <v>0.34499999999999997</v>
      </c>
      <c r="HJ128" s="60">
        <v>3.5000000000000003E-2</v>
      </c>
      <c r="HK128" s="60">
        <v>1.9E-2</v>
      </c>
      <c r="HL128" s="60">
        <v>8.6440000000000001</v>
      </c>
      <c r="HM128" s="60">
        <v>2E-3</v>
      </c>
      <c r="HN128" s="60">
        <v>4.1280000000000001</v>
      </c>
      <c r="HO128" s="60">
        <v>1E-3</v>
      </c>
      <c r="HP128" s="60">
        <v>4.7E-2</v>
      </c>
      <c r="HQ128" s="60">
        <v>2.3E-2</v>
      </c>
      <c r="HR128" s="60">
        <v>2.5999999999999999E-2</v>
      </c>
      <c r="HS128" s="60">
        <v>6.2E-2</v>
      </c>
      <c r="HT128" s="60">
        <v>1.4E-2</v>
      </c>
      <c r="HU128" s="60">
        <v>7.0000000000000001E-3</v>
      </c>
      <c r="HV128" s="60">
        <v>0.25800000000000001</v>
      </c>
      <c r="HW128" s="60">
        <v>8.0000000000000002E-3</v>
      </c>
      <c r="HX128" s="60">
        <v>0.442</v>
      </c>
      <c r="HY128" s="60">
        <v>0.114</v>
      </c>
      <c r="HZ128" s="60">
        <v>1.0999999999999999E-2</v>
      </c>
      <c r="IA128" s="60">
        <v>0</v>
      </c>
      <c r="IB128" s="60">
        <v>0.128</v>
      </c>
      <c r="IC128" s="60">
        <v>0.14799999999999999</v>
      </c>
      <c r="ID128" s="60">
        <v>0.79300000000000004</v>
      </c>
      <c r="IE128" s="60">
        <v>0.71799999999999997</v>
      </c>
      <c r="IF128" s="60">
        <v>78.896000000000001</v>
      </c>
      <c r="IG128" s="60">
        <v>0.222</v>
      </c>
      <c r="IH128" s="60">
        <v>2.1579999999999999</v>
      </c>
      <c r="II128" s="60">
        <v>5.8999999999999997E-2</v>
      </c>
      <c r="IJ128" s="60">
        <v>0.20100000000000001</v>
      </c>
      <c r="IK128" s="60">
        <v>0.95099999999999996</v>
      </c>
      <c r="IL128" s="60">
        <v>0.437</v>
      </c>
      <c r="IM128" s="60">
        <v>6.4000000000000001E-2</v>
      </c>
      <c r="IN128" s="60">
        <v>5.2999999999999999E-2</v>
      </c>
      <c r="IO128" s="60">
        <v>0.108</v>
      </c>
      <c r="IP128" s="60">
        <v>0.621</v>
      </c>
      <c r="IQ128" s="60">
        <v>0.25700000000000001</v>
      </c>
      <c r="IR128" s="60">
        <v>0.14599999999999999</v>
      </c>
      <c r="IS128" s="60">
        <v>1.8779999999999999</v>
      </c>
      <c r="IT128" s="60">
        <v>0.23499999999999999</v>
      </c>
      <c r="IU128" s="60">
        <v>0.42199999999999999</v>
      </c>
      <c r="IV128" s="60">
        <v>2.5019999999999998</v>
      </c>
      <c r="IW128" s="60">
        <v>0</v>
      </c>
      <c r="IX128" s="60">
        <v>3.5999999999999997E-2</v>
      </c>
      <c r="IY128" s="60">
        <v>1.1639999999999999</v>
      </c>
      <c r="IZ128" s="60">
        <v>6.3E-2</v>
      </c>
      <c r="JA128" s="60">
        <v>1.996</v>
      </c>
      <c r="JB128" s="60">
        <v>2E-3</v>
      </c>
      <c r="JC128" s="60">
        <v>1.911</v>
      </c>
      <c r="JD128" s="60">
        <v>0</v>
      </c>
      <c r="JE128" s="60">
        <v>4.0000000000000001E-3</v>
      </c>
      <c r="JF128" s="60">
        <v>2674.9679999999998</v>
      </c>
      <c r="JG128" s="60">
        <v>2426.5500000000002</v>
      </c>
      <c r="JH128" s="60">
        <v>0</v>
      </c>
      <c r="JI128" s="60">
        <v>0</v>
      </c>
      <c r="JJ128" s="60">
        <v>0</v>
      </c>
      <c r="JK128" s="60">
        <v>248.41800000000001</v>
      </c>
      <c r="JL128" s="60">
        <v>0</v>
      </c>
    </row>
    <row r="129" spans="1:272">
      <c r="A129" s="32" t="s">
        <v>395</v>
      </c>
      <c r="B129" s="59">
        <v>7811.3050000000003</v>
      </c>
      <c r="C129" s="59">
        <v>3925.916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4400000000000001</v>
      </c>
      <c r="U129" s="59">
        <v>0</v>
      </c>
      <c r="V129" s="59">
        <v>0</v>
      </c>
      <c r="W129" s="59">
        <v>36.896999999999998</v>
      </c>
      <c r="X129" s="59">
        <v>1.4690000000000001</v>
      </c>
      <c r="Y129" s="59">
        <v>28.533000000000001</v>
      </c>
      <c r="Z129" s="59">
        <v>9.0660000000000007</v>
      </c>
      <c r="AA129" s="59">
        <v>21.936</v>
      </c>
      <c r="AB129" s="59">
        <v>28.312999999999999</v>
      </c>
      <c r="AC129" s="59">
        <v>9.3670000000000009</v>
      </c>
      <c r="AD129" s="59">
        <v>0.627</v>
      </c>
      <c r="AE129" s="59">
        <v>133.11199999999999</v>
      </c>
      <c r="AF129" s="59">
        <v>8.8040000000000003</v>
      </c>
      <c r="AG129" s="59">
        <v>58.893999999999998</v>
      </c>
      <c r="AH129" s="59">
        <v>4.1269999999999998</v>
      </c>
      <c r="AI129" s="59">
        <v>7.1909999999999998</v>
      </c>
      <c r="AJ129" s="59">
        <v>3.0409999999999999</v>
      </c>
      <c r="AK129" s="59">
        <v>5.4329999999999998</v>
      </c>
      <c r="AL129" s="59">
        <v>15.98</v>
      </c>
      <c r="AM129" s="59">
        <v>0</v>
      </c>
      <c r="AN129" s="59">
        <v>4.3999999999999997E-2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59.348999999999997</v>
      </c>
      <c r="BN129" s="59">
        <v>0</v>
      </c>
      <c r="BO129" s="59">
        <v>0</v>
      </c>
      <c r="BP129" s="59">
        <v>3.0000000000000001E-3</v>
      </c>
      <c r="BQ129" s="59">
        <v>23.802</v>
      </c>
      <c r="BR129" s="59">
        <v>11.742000000000001</v>
      </c>
      <c r="BS129" s="59">
        <v>71.849999999999994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706</v>
      </c>
      <c r="CC129" s="59">
        <v>0</v>
      </c>
      <c r="CD129" s="59">
        <v>0</v>
      </c>
      <c r="CE129" s="59">
        <v>0</v>
      </c>
      <c r="CF129" s="59">
        <v>0</v>
      </c>
      <c r="CG129" s="59">
        <v>7.713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17.055</v>
      </c>
      <c r="CN129" s="59">
        <v>0</v>
      </c>
      <c r="CO129" s="59">
        <v>1.06</v>
      </c>
      <c r="CP129" s="59">
        <v>1.829</v>
      </c>
      <c r="CQ129" s="59">
        <v>0.96499999999999997</v>
      </c>
      <c r="CR129" s="59">
        <v>1.5149999999999999</v>
      </c>
      <c r="CS129" s="59">
        <v>0</v>
      </c>
      <c r="CT129" s="59">
        <v>7.8780000000000001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5.785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.17199999999999999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.44400000000000001</v>
      </c>
      <c r="DQ129" s="59">
        <v>0</v>
      </c>
      <c r="DR129" s="59">
        <v>0</v>
      </c>
      <c r="DS129" s="59">
        <v>0</v>
      </c>
      <c r="DT129" s="59">
        <v>0</v>
      </c>
      <c r="DU129" s="59">
        <v>134.71700000000001</v>
      </c>
      <c r="DV129" s="59">
        <v>6.516</v>
      </c>
      <c r="DW129" s="59">
        <v>0</v>
      </c>
      <c r="DX129" s="59">
        <v>4.261000000000000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3.0000000000000001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4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9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420.62700000000001</v>
      </c>
      <c r="GU129" s="59">
        <v>0</v>
      </c>
      <c r="GV129" s="59">
        <v>0</v>
      </c>
      <c r="GW129" s="59">
        <v>11.125</v>
      </c>
      <c r="GX129" s="59">
        <v>65.625</v>
      </c>
      <c r="GY129" s="59">
        <v>0</v>
      </c>
      <c r="GZ129" s="59">
        <v>10.904999999999999</v>
      </c>
      <c r="HA129" s="59">
        <v>3.06</v>
      </c>
      <c r="HB129" s="59">
        <v>5.5830000000000002</v>
      </c>
      <c r="HC129" s="59">
        <v>15.427</v>
      </c>
      <c r="HD129" s="59">
        <v>0</v>
      </c>
      <c r="HE129" s="59">
        <v>538.61699999999996</v>
      </c>
      <c r="HF129" s="59">
        <v>56.011000000000003</v>
      </c>
      <c r="HG129" s="59">
        <v>14.696</v>
      </c>
      <c r="HH129" s="59">
        <v>4.2270000000000003</v>
      </c>
      <c r="HI129" s="59">
        <v>49.106000000000002</v>
      </c>
      <c r="HJ129" s="59">
        <v>1.8120000000000001</v>
      </c>
      <c r="HK129" s="59">
        <v>1.502</v>
      </c>
      <c r="HL129" s="59">
        <v>1312.5820000000001</v>
      </c>
      <c r="HM129" s="59">
        <v>0.38700000000000001</v>
      </c>
      <c r="HN129" s="59">
        <v>445.97300000000001</v>
      </c>
      <c r="HO129" s="59">
        <v>0.19900000000000001</v>
      </c>
      <c r="HP129" s="59">
        <v>0.53800000000000003</v>
      </c>
      <c r="HQ129" s="59">
        <v>1.722</v>
      </c>
      <c r="HR129" s="59">
        <v>0</v>
      </c>
      <c r="HS129" s="59">
        <v>2.7029999999999998</v>
      </c>
      <c r="HT129" s="59">
        <v>0</v>
      </c>
      <c r="HU129" s="59">
        <v>0</v>
      </c>
      <c r="HV129" s="59">
        <v>0.18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6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46.35199999999999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429</v>
      </c>
      <c r="IY129" s="59">
        <v>18.140999999999998</v>
      </c>
      <c r="IZ129" s="59">
        <v>6.6440000000000001</v>
      </c>
      <c r="JA129" s="59">
        <v>57.180999999999997</v>
      </c>
      <c r="JB129" s="59">
        <v>1.3380000000000001</v>
      </c>
      <c r="JC129" s="59">
        <v>70.126000000000005</v>
      </c>
      <c r="JD129" s="59">
        <v>2E-3</v>
      </c>
      <c r="JE129" s="59">
        <v>6.3</v>
      </c>
      <c r="JF129" s="59">
        <v>3885.3879999999999</v>
      </c>
      <c r="JG129" s="59">
        <v>864.88800000000003</v>
      </c>
      <c r="JH129" s="59">
        <v>0</v>
      </c>
      <c r="JI129" s="59">
        <v>0</v>
      </c>
      <c r="JJ129" s="59">
        <v>0</v>
      </c>
      <c r="JK129" s="59">
        <v>3020.5</v>
      </c>
      <c r="JL129" s="59">
        <v>0</v>
      </c>
    </row>
    <row r="130" spans="1:272">
      <c r="A130" s="33" t="s">
        <v>396</v>
      </c>
      <c r="B130" s="60">
        <v>21606.100999999999</v>
      </c>
      <c r="C130" s="60">
        <v>3589.8939999999998</v>
      </c>
      <c r="D130" s="60">
        <v>6.0000000000000001E-3</v>
      </c>
      <c r="E130" s="60">
        <v>1E-3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21.927</v>
      </c>
      <c r="X130" s="60">
        <v>0.873</v>
      </c>
      <c r="Y130" s="60">
        <v>8.7859999999999996</v>
      </c>
      <c r="Z130" s="60">
        <v>13.731999999999999</v>
      </c>
      <c r="AA130" s="60">
        <v>12.811999999999999</v>
      </c>
      <c r="AB130" s="60">
        <v>13.701000000000001</v>
      </c>
      <c r="AC130" s="60">
        <v>5.5650000000000004</v>
      </c>
      <c r="AD130" s="60">
        <v>0.372</v>
      </c>
      <c r="AE130" s="60">
        <v>4.8259999999999996</v>
      </c>
      <c r="AF130" s="60">
        <v>15.224</v>
      </c>
      <c r="AG130" s="60">
        <v>8.4719999999999995</v>
      </c>
      <c r="AH130" s="60">
        <v>32.865000000000002</v>
      </c>
      <c r="AI130" s="60">
        <v>14.426</v>
      </c>
      <c r="AJ130" s="60">
        <v>1.0069999999999999</v>
      </c>
      <c r="AK130" s="60">
        <v>0.95799999999999996</v>
      </c>
      <c r="AL130" s="60">
        <v>0.58299999999999996</v>
      </c>
      <c r="AM130" s="60">
        <v>1.8169999999999999</v>
      </c>
      <c r="AN130" s="60">
        <v>1.0229999999999999</v>
      </c>
      <c r="AO130" s="60">
        <v>2.5000000000000001E-2</v>
      </c>
      <c r="AP130" s="60">
        <v>0</v>
      </c>
      <c r="AQ130" s="60">
        <v>17.713999999999999</v>
      </c>
      <c r="AR130" s="60">
        <v>2.7389999999999999</v>
      </c>
      <c r="AS130" s="60">
        <v>13.978</v>
      </c>
      <c r="AT130" s="60">
        <v>30.370999999999999</v>
      </c>
      <c r="AU130" s="60">
        <v>8.0000000000000002E-3</v>
      </c>
      <c r="AV130" s="60">
        <v>10.404</v>
      </c>
      <c r="AW130" s="60">
        <v>1.0920000000000001</v>
      </c>
      <c r="AX130" s="60">
        <v>5.157</v>
      </c>
      <c r="AY130" s="60">
        <v>0</v>
      </c>
      <c r="AZ130" s="60">
        <v>6.266</v>
      </c>
      <c r="BA130" s="60">
        <v>0.29199999999999998</v>
      </c>
      <c r="BB130" s="60">
        <v>0.184</v>
      </c>
      <c r="BC130" s="60">
        <v>2.5579999999999998</v>
      </c>
      <c r="BD130" s="60">
        <v>15.064</v>
      </c>
      <c r="BE130" s="60">
        <v>8.4019999999999992</v>
      </c>
      <c r="BF130" s="60">
        <v>188.26400000000001</v>
      </c>
      <c r="BG130" s="60">
        <v>31.617999999999999</v>
      </c>
      <c r="BH130" s="60">
        <v>0.94299999999999995</v>
      </c>
      <c r="BI130" s="60">
        <v>17.742000000000001</v>
      </c>
      <c r="BJ130" s="60">
        <v>9.8079999999999998</v>
      </c>
      <c r="BK130" s="60">
        <v>6.6000000000000003E-2</v>
      </c>
      <c r="BL130" s="60">
        <v>0</v>
      </c>
      <c r="BM130" s="60">
        <v>8.1240000000000006</v>
      </c>
      <c r="BN130" s="60">
        <v>11.935</v>
      </c>
      <c r="BO130" s="60">
        <v>33.090000000000003</v>
      </c>
      <c r="BP130" s="60">
        <v>34.765999999999998</v>
      </c>
      <c r="BQ130" s="60">
        <v>5.5449999999999999</v>
      </c>
      <c r="BR130" s="60">
        <v>1.4670000000000001</v>
      </c>
      <c r="BS130" s="60">
        <v>1.9730000000000001</v>
      </c>
      <c r="BT130" s="60">
        <v>2.7E-2</v>
      </c>
      <c r="BU130" s="60">
        <v>2.125</v>
      </c>
      <c r="BV130" s="60">
        <v>0.02</v>
      </c>
      <c r="BW130" s="60">
        <v>6.8490000000000002</v>
      </c>
      <c r="BX130" s="60">
        <v>34.884999999999998</v>
      </c>
      <c r="BY130" s="60">
        <v>13.815</v>
      </c>
      <c r="BZ130" s="60">
        <v>9.2520000000000007</v>
      </c>
      <c r="CA130" s="60">
        <v>13.398</v>
      </c>
      <c r="CB130" s="60">
        <v>6.5970000000000004</v>
      </c>
      <c r="CC130" s="60">
        <v>21.776</v>
      </c>
      <c r="CD130" s="60">
        <v>7.3460000000000001</v>
      </c>
      <c r="CE130" s="60">
        <v>2.08</v>
      </c>
      <c r="CF130" s="60">
        <v>0.318</v>
      </c>
      <c r="CG130" s="60">
        <v>0.40300000000000002</v>
      </c>
      <c r="CH130" s="60">
        <v>7.1999999999999995E-2</v>
      </c>
      <c r="CI130" s="60">
        <v>0.42299999999999999</v>
      </c>
      <c r="CJ130" s="60">
        <v>0.28399999999999997</v>
      </c>
      <c r="CK130" s="60">
        <v>0.46100000000000002</v>
      </c>
      <c r="CL130" s="60">
        <v>3.496</v>
      </c>
      <c r="CM130" s="60">
        <v>0.56200000000000006</v>
      </c>
      <c r="CN130" s="60">
        <v>3.589</v>
      </c>
      <c r="CO130" s="60">
        <v>1.4690000000000001</v>
      </c>
      <c r="CP130" s="60">
        <v>0.71699999999999997</v>
      </c>
      <c r="CQ130" s="60">
        <v>0.16800000000000001</v>
      </c>
      <c r="CR130" s="60">
        <v>9.1999999999999998E-2</v>
      </c>
      <c r="CS130" s="60">
        <v>4.8159999999999998</v>
      </c>
      <c r="CT130" s="60">
        <v>8.5210000000000008</v>
      </c>
      <c r="CU130" s="60">
        <v>3.95</v>
      </c>
      <c r="CV130" s="60">
        <v>0.96699999999999997</v>
      </c>
      <c r="CW130" s="60">
        <v>0.13</v>
      </c>
      <c r="CX130" s="60">
        <v>0.11</v>
      </c>
      <c r="CY130" s="60">
        <v>1.835</v>
      </c>
      <c r="CZ130" s="60">
        <v>13.505000000000001</v>
      </c>
      <c r="DA130" s="60">
        <v>4.1150000000000002</v>
      </c>
      <c r="DB130" s="60">
        <v>11.356999999999999</v>
      </c>
      <c r="DC130" s="60">
        <v>26.99</v>
      </c>
      <c r="DD130" s="60">
        <v>30.141999999999999</v>
      </c>
      <c r="DE130" s="60">
        <v>1.891</v>
      </c>
      <c r="DF130" s="60">
        <v>1.69</v>
      </c>
      <c r="DG130" s="60">
        <v>7.1959999999999997</v>
      </c>
      <c r="DH130" s="60">
        <v>5.92</v>
      </c>
      <c r="DI130" s="60">
        <v>28.015000000000001</v>
      </c>
      <c r="DJ130" s="60">
        <v>18.22</v>
      </c>
      <c r="DK130" s="60">
        <v>17.405999999999999</v>
      </c>
      <c r="DL130" s="60">
        <v>0.51100000000000001</v>
      </c>
      <c r="DM130" s="60">
        <v>68.319000000000003</v>
      </c>
      <c r="DN130" s="60">
        <v>2.7149999999999999</v>
      </c>
      <c r="DO130" s="60">
        <v>0.10100000000000001</v>
      </c>
      <c r="DP130" s="60">
        <v>0</v>
      </c>
      <c r="DQ130" s="60">
        <v>0.27800000000000002</v>
      </c>
      <c r="DR130" s="60">
        <v>3.8</v>
      </c>
      <c r="DS130" s="60">
        <v>3.7330000000000001</v>
      </c>
      <c r="DT130" s="60">
        <v>2.0710000000000002</v>
      </c>
      <c r="DU130" s="60">
        <v>90.683999999999997</v>
      </c>
      <c r="DV130" s="60">
        <v>118.081</v>
      </c>
      <c r="DW130" s="60">
        <v>48.69</v>
      </c>
      <c r="DX130" s="60">
        <v>41.000999999999998</v>
      </c>
      <c r="DY130" s="60">
        <v>0.13100000000000001</v>
      </c>
      <c r="DZ130" s="60">
        <v>0.63</v>
      </c>
      <c r="EA130" s="60">
        <v>8.1000000000000003E-2</v>
      </c>
      <c r="EB130" s="60">
        <v>0</v>
      </c>
      <c r="EC130" s="60">
        <v>0</v>
      </c>
      <c r="ED130" s="60">
        <v>8.8729999999999993</v>
      </c>
      <c r="EE130" s="60">
        <v>1.161</v>
      </c>
      <c r="EF130" s="60">
        <v>0.80900000000000005</v>
      </c>
      <c r="EG130" s="60">
        <v>8.7379999999999995</v>
      </c>
      <c r="EH130" s="60">
        <v>0.125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8.1000000000000003E-2</v>
      </c>
      <c r="EQ130" s="60">
        <v>0</v>
      </c>
      <c r="ER130" s="60">
        <v>0</v>
      </c>
      <c r="ES130" s="60">
        <v>1.8879999999999999</v>
      </c>
      <c r="ET130" s="60">
        <v>4.8000000000000001E-2</v>
      </c>
      <c r="EU130" s="60">
        <v>1.1639999999999999</v>
      </c>
      <c r="EV130" s="60">
        <v>1.9E-2</v>
      </c>
      <c r="EW130" s="60">
        <v>1.2669999999999999</v>
      </c>
      <c r="EX130" s="60">
        <v>0.54100000000000004</v>
      </c>
      <c r="EY130" s="60">
        <v>0.35799999999999998</v>
      </c>
      <c r="EZ130" s="60">
        <v>1E-3</v>
      </c>
      <c r="FA130" s="60">
        <v>2.214</v>
      </c>
      <c r="FB130" s="60">
        <v>5.0000000000000001E-3</v>
      </c>
      <c r="FC130" s="60">
        <v>0</v>
      </c>
      <c r="FD130" s="60">
        <v>27.295999999999999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1.7849999999999999</v>
      </c>
      <c r="FL130" s="60">
        <v>505.50299999999999</v>
      </c>
      <c r="FM130" s="60">
        <v>1</v>
      </c>
      <c r="FN130" s="60">
        <v>0.122</v>
      </c>
      <c r="FO130" s="60">
        <v>6.4000000000000001E-2</v>
      </c>
      <c r="FP130" s="60">
        <v>0.374</v>
      </c>
      <c r="FQ130" s="60">
        <v>5.2999999999999999E-2</v>
      </c>
      <c r="FR130" s="60">
        <v>0.19900000000000001</v>
      </c>
      <c r="FS130" s="60">
        <v>1E-3</v>
      </c>
      <c r="FT130" s="60">
        <v>6.7000000000000004E-2</v>
      </c>
      <c r="FU130" s="60">
        <v>0.26500000000000001</v>
      </c>
      <c r="FV130" s="60">
        <v>0.35899999999999999</v>
      </c>
      <c r="FW130" s="60">
        <v>15.81</v>
      </c>
      <c r="FX130" s="60">
        <v>12.247</v>
      </c>
      <c r="FY130" s="60">
        <v>2.6909999999999998</v>
      </c>
      <c r="FZ130" s="60">
        <v>3.9159999999999999</v>
      </c>
      <c r="GA130" s="60">
        <v>7.33</v>
      </c>
      <c r="GB130" s="60">
        <v>1.63</v>
      </c>
      <c r="GC130" s="60">
        <v>8.1460000000000008</v>
      </c>
      <c r="GD130" s="60">
        <v>0</v>
      </c>
      <c r="GE130" s="60">
        <v>27.76</v>
      </c>
      <c r="GF130" s="60">
        <v>5.9169999999999998</v>
      </c>
      <c r="GG130" s="60">
        <v>23.544</v>
      </c>
      <c r="GH130" s="60">
        <v>0.48899999999999999</v>
      </c>
      <c r="GI130" s="60">
        <v>4.0000000000000001E-3</v>
      </c>
      <c r="GJ130" s="60">
        <v>7.2549999999999999</v>
      </c>
      <c r="GK130" s="60">
        <v>0.94799999999999995</v>
      </c>
      <c r="GL130" s="60">
        <v>411.125</v>
      </c>
      <c r="GM130" s="60">
        <v>2.8639999999999999</v>
      </c>
      <c r="GN130" s="60">
        <v>296.39299999999997</v>
      </c>
      <c r="GO130" s="60">
        <v>2E-3</v>
      </c>
      <c r="GP130" s="60">
        <v>1.88</v>
      </c>
      <c r="GQ130" s="60">
        <v>23.100999999999999</v>
      </c>
      <c r="GR130" s="60">
        <v>121.07</v>
      </c>
      <c r="GS130" s="60">
        <v>1.5069999999999999</v>
      </c>
      <c r="GT130" s="60">
        <v>1E-3</v>
      </c>
      <c r="GU130" s="60">
        <v>11.034000000000001</v>
      </c>
      <c r="GV130" s="60">
        <v>8.67</v>
      </c>
      <c r="GW130" s="60">
        <v>2.8929999999999998</v>
      </c>
      <c r="GX130" s="60">
        <v>13.444000000000001</v>
      </c>
      <c r="GY130" s="60">
        <v>0.19700000000000001</v>
      </c>
      <c r="GZ130" s="60">
        <v>31.584</v>
      </c>
      <c r="HA130" s="60">
        <v>1.2110000000000001</v>
      </c>
      <c r="HB130" s="60">
        <v>0</v>
      </c>
      <c r="HC130" s="60">
        <v>4.8310000000000004</v>
      </c>
      <c r="HD130" s="60">
        <v>0</v>
      </c>
      <c r="HE130" s="60">
        <v>13.872</v>
      </c>
      <c r="HF130" s="60">
        <v>8.3879999999999999</v>
      </c>
      <c r="HG130" s="60">
        <v>1.712</v>
      </c>
      <c r="HH130" s="60">
        <v>0.61899999999999999</v>
      </c>
      <c r="HI130" s="60">
        <v>1E-3</v>
      </c>
      <c r="HJ130" s="60">
        <v>0</v>
      </c>
      <c r="HK130" s="60">
        <v>0</v>
      </c>
      <c r="HL130" s="60">
        <v>18.344999999999999</v>
      </c>
      <c r="HM130" s="60">
        <v>0</v>
      </c>
      <c r="HN130" s="60">
        <v>5.7130000000000001</v>
      </c>
      <c r="HO130" s="60">
        <v>6.4000000000000001E-2</v>
      </c>
      <c r="HP130" s="60">
        <v>1.4E-2</v>
      </c>
      <c r="HQ130" s="60">
        <v>0.74</v>
      </c>
      <c r="HR130" s="60">
        <v>0.17199999999999999</v>
      </c>
      <c r="HS130" s="60">
        <v>8.0000000000000002E-3</v>
      </c>
      <c r="HT130" s="60">
        <v>0.13500000000000001</v>
      </c>
      <c r="HU130" s="60">
        <v>0</v>
      </c>
      <c r="HV130" s="60">
        <v>0.04</v>
      </c>
      <c r="HW130" s="60">
        <v>6.9669999999999996</v>
      </c>
      <c r="HX130" s="60">
        <v>20.812000000000001</v>
      </c>
      <c r="HY130" s="60">
        <v>5.1029999999999998</v>
      </c>
      <c r="HZ130" s="60">
        <v>0.82199999999999995</v>
      </c>
      <c r="IA130" s="60">
        <v>2.153</v>
      </c>
      <c r="IB130" s="60">
        <v>0.78</v>
      </c>
      <c r="IC130" s="60">
        <v>0</v>
      </c>
      <c r="ID130" s="60">
        <v>16.456</v>
      </c>
      <c r="IE130" s="60">
        <v>10.750999999999999</v>
      </c>
      <c r="IF130" s="60">
        <v>157.023</v>
      </c>
      <c r="IG130" s="60">
        <v>0.14799999999999999</v>
      </c>
      <c r="IH130" s="60">
        <v>2.3540000000000001</v>
      </c>
      <c r="II130" s="60">
        <v>54.311</v>
      </c>
      <c r="IJ130" s="60">
        <v>16.753</v>
      </c>
      <c r="IK130" s="60">
        <v>104.107</v>
      </c>
      <c r="IL130" s="60">
        <v>62.01</v>
      </c>
      <c r="IM130" s="60">
        <v>0.46700000000000003</v>
      </c>
      <c r="IN130" s="60">
        <v>2.5910000000000002</v>
      </c>
      <c r="IO130" s="60">
        <v>25.141999999999999</v>
      </c>
      <c r="IP130" s="60">
        <v>24.081</v>
      </c>
      <c r="IQ130" s="60">
        <v>3.8690000000000002</v>
      </c>
      <c r="IR130" s="60">
        <v>8.0380000000000003</v>
      </c>
      <c r="IS130" s="60">
        <v>44.726999999999997</v>
      </c>
      <c r="IT130" s="60">
        <v>2.702</v>
      </c>
      <c r="IU130" s="60">
        <v>2E-3</v>
      </c>
      <c r="IV130" s="60">
        <v>25.042999999999999</v>
      </c>
      <c r="IW130" s="60">
        <v>0</v>
      </c>
      <c r="IX130" s="60">
        <v>0.51700000000000002</v>
      </c>
      <c r="IY130" s="60">
        <v>2.2650000000000001</v>
      </c>
      <c r="IZ130" s="60">
        <v>1.569</v>
      </c>
      <c r="JA130" s="60">
        <v>4.8470000000000004</v>
      </c>
      <c r="JB130" s="60">
        <v>0.39200000000000002</v>
      </c>
      <c r="JC130" s="60">
        <v>2.016</v>
      </c>
      <c r="JD130" s="60">
        <v>0</v>
      </c>
      <c r="JE130" s="60">
        <v>0.97899999999999998</v>
      </c>
      <c r="JF130" s="60">
        <v>18016.206999999999</v>
      </c>
      <c r="JG130" s="60">
        <v>11200.960999999999</v>
      </c>
      <c r="JH130" s="60">
        <v>0</v>
      </c>
      <c r="JI130" s="60">
        <v>16.376999999999999</v>
      </c>
      <c r="JJ130" s="60">
        <v>0</v>
      </c>
      <c r="JK130" s="60">
        <v>6798.8689999999997</v>
      </c>
      <c r="JL130" s="60">
        <v>0</v>
      </c>
    </row>
    <row r="131" spans="1:272">
      <c r="A131" s="32" t="s">
        <v>397</v>
      </c>
      <c r="B131" s="59">
        <v>-990528.84499999997</v>
      </c>
      <c r="C131" s="59">
        <v>-519881.63199999998</v>
      </c>
      <c r="D131" s="59">
        <v>-1941.9169999999999</v>
      </c>
      <c r="E131" s="59">
        <v>-1908.434</v>
      </c>
      <c r="F131" s="59">
        <v>-1870.412</v>
      </c>
      <c r="G131" s="59">
        <v>-405.78899999999999</v>
      </c>
      <c r="H131" s="59">
        <v>-1152.828</v>
      </c>
      <c r="I131" s="59">
        <v>-5423.6329999999998</v>
      </c>
      <c r="J131" s="59">
        <v>-2745.3820000000001</v>
      </c>
      <c r="K131" s="59">
        <v>-9803.1749999999993</v>
      </c>
      <c r="L131" s="59">
        <v>-130.28399999999999</v>
      </c>
      <c r="M131" s="59">
        <v>-312.11500000000001</v>
      </c>
      <c r="N131" s="59">
        <v>-124.226</v>
      </c>
      <c r="O131" s="59">
        <v>-5.1539999999999999</v>
      </c>
      <c r="P131" s="59">
        <v>-24.997</v>
      </c>
      <c r="Q131" s="59">
        <v>-204.60300000000001</v>
      </c>
      <c r="R131" s="59">
        <v>-608.572</v>
      </c>
      <c r="S131" s="59">
        <v>-11.002000000000001</v>
      </c>
      <c r="T131" s="59">
        <v>-71.295000000000002</v>
      </c>
      <c r="U131" s="59">
        <v>-14.849</v>
      </c>
      <c r="V131" s="59">
        <v>-14.265000000000001</v>
      </c>
      <c r="W131" s="59">
        <v>-3736.203</v>
      </c>
      <c r="X131" s="59">
        <v>-206.018</v>
      </c>
      <c r="Y131" s="59">
        <v>-2170.3429999999998</v>
      </c>
      <c r="Z131" s="59">
        <v>-1027.009</v>
      </c>
      <c r="AA131" s="59">
        <v>-3582.7359999999999</v>
      </c>
      <c r="AB131" s="59">
        <v>-10418.636</v>
      </c>
      <c r="AC131" s="59">
        <v>-648.62099999999998</v>
      </c>
      <c r="AD131" s="59">
        <v>-19.805</v>
      </c>
      <c r="AE131" s="59">
        <v>-19770.97</v>
      </c>
      <c r="AF131" s="59">
        <v>-9534.59</v>
      </c>
      <c r="AG131" s="59">
        <v>-8035.9610000000002</v>
      </c>
      <c r="AH131" s="59">
        <v>-4966.893</v>
      </c>
      <c r="AI131" s="59">
        <v>-5075.518</v>
      </c>
      <c r="AJ131" s="59">
        <v>-1160.384</v>
      </c>
      <c r="AK131" s="59">
        <v>-626.75300000000004</v>
      </c>
      <c r="AL131" s="59">
        <v>-135.87100000000001</v>
      </c>
      <c r="AM131" s="59">
        <v>-35.997</v>
      </c>
      <c r="AN131" s="59">
        <v>-531.36599999999999</v>
      </c>
      <c r="AO131" s="59">
        <v>-3711.59</v>
      </c>
      <c r="AP131" s="59">
        <v>-5993.7209999999995</v>
      </c>
      <c r="AQ131" s="59">
        <v>-3692.4609999999998</v>
      </c>
      <c r="AR131" s="59">
        <v>-4470.9849999999997</v>
      </c>
      <c r="AS131" s="59">
        <v>-10098.841</v>
      </c>
      <c r="AT131" s="59">
        <v>-30738.334999999999</v>
      </c>
      <c r="AU131" s="59">
        <v>-1079.0650000000001</v>
      </c>
      <c r="AV131" s="59">
        <v>-15731.218999999999</v>
      </c>
      <c r="AW131" s="59">
        <v>-5592.982</v>
      </c>
      <c r="AX131" s="59">
        <v>-12071.959000000001</v>
      </c>
      <c r="AY131" s="59">
        <v>-164.60499999999999</v>
      </c>
      <c r="AZ131" s="59">
        <v>-814.65200000000004</v>
      </c>
      <c r="BA131" s="59">
        <v>-2460.5590000000002</v>
      </c>
      <c r="BB131" s="59">
        <v>-587.79</v>
      </c>
      <c r="BC131" s="59">
        <v>-583.31100000000004</v>
      </c>
      <c r="BD131" s="59">
        <v>-662.16499999999996</v>
      </c>
      <c r="BE131" s="59">
        <v>-911.226</v>
      </c>
      <c r="BF131" s="59">
        <v>-5303.3149999999996</v>
      </c>
      <c r="BG131" s="59">
        <v>-277.10599999999999</v>
      </c>
      <c r="BH131" s="59">
        <v>-1474.529</v>
      </c>
      <c r="BI131" s="59">
        <v>-2241.2759999999998</v>
      </c>
      <c r="BJ131" s="59">
        <v>-254.142</v>
      </c>
      <c r="BK131" s="59">
        <v>-2203.75</v>
      </c>
      <c r="BL131" s="59">
        <v>-233.892</v>
      </c>
      <c r="BM131" s="59">
        <v>-1069.691</v>
      </c>
      <c r="BN131" s="59">
        <v>-2360.1970000000001</v>
      </c>
      <c r="BO131" s="59">
        <v>-6771.9740000000002</v>
      </c>
      <c r="BP131" s="59">
        <v>-3999.759</v>
      </c>
      <c r="BQ131" s="59">
        <v>-9174.4650000000001</v>
      </c>
      <c r="BR131" s="59">
        <v>-4442.0159999999996</v>
      </c>
      <c r="BS131" s="59">
        <v>-2398.0059999999999</v>
      </c>
      <c r="BT131" s="59">
        <v>-1364.2739999999999</v>
      </c>
      <c r="BU131" s="59">
        <v>-6646.2520000000004</v>
      </c>
      <c r="BV131" s="59">
        <v>-1823.3789999999999</v>
      </c>
      <c r="BW131" s="59">
        <v>-5806.4480000000003</v>
      </c>
      <c r="BX131" s="59">
        <v>-1647.7909999999999</v>
      </c>
      <c r="BY131" s="59">
        <v>-5004.4009999999998</v>
      </c>
      <c r="BZ131" s="59">
        <v>-1709.694</v>
      </c>
      <c r="CA131" s="59">
        <v>-1819.662</v>
      </c>
      <c r="CB131" s="59">
        <v>-2609.9650000000001</v>
      </c>
      <c r="CC131" s="59">
        <v>-7832.7910000000002</v>
      </c>
      <c r="CD131" s="59">
        <v>-756.62300000000005</v>
      </c>
      <c r="CE131" s="59">
        <v>-815.98099999999999</v>
      </c>
      <c r="CF131" s="59">
        <v>-6439.317</v>
      </c>
      <c r="CG131" s="59">
        <v>-8447.357</v>
      </c>
      <c r="CH131" s="59">
        <v>-207.40100000000001</v>
      </c>
      <c r="CI131" s="59">
        <v>-14332.36</v>
      </c>
      <c r="CJ131" s="59">
        <v>-937.36199999999997</v>
      </c>
      <c r="CK131" s="59">
        <v>-549.30799999999999</v>
      </c>
      <c r="CL131" s="59">
        <v>-1036.6610000000001</v>
      </c>
      <c r="CM131" s="59">
        <v>-3286.857</v>
      </c>
      <c r="CN131" s="59">
        <v>-2047.25</v>
      </c>
      <c r="CO131" s="59">
        <v>-705.54300000000001</v>
      </c>
      <c r="CP131" s="59">
        <v>-2098.2339999999999</v>
      </c>
      <c r="CQ131" s="59">
        <v>-1055.558</v>
      </c>
      <c r="CR131" s="59">
        <v>-2374.0630000000001</v>
      </c>
      <c r="CS131" s="59">
        <v>-2994.5439999999999</v>
      </c>
      <c r="CT131" s="59">
        <v>-1318.779</v>
      </c>
      <c r="CU131" s="59">
        <v>-507.245</v>
      </c>
      <c r="CV131" s="59">
        <v>-369.52199999999999</v>
      </c>
      <c r="CW131" s="59">
        <v>-2798.8719999999998</v>
      </c>
      <c r="CX131" s="59">
        <v>-220.035</v>
      </c>
      <c r="CY131" s="59">
        <v>-1293.684</v>
      </c>
      <c r="CZ131" s="59">
        <v>-1448.355</v>
      </c>
      <c r="DA131" s="59">
        <v>-953.88099999999997</v>
      </c>
      <c r="DB131" s="59">
        <v>-896.39700000000005</v>
      </c>
      <c r="DC131" s="59">
        <v>-792.46600000000001</v>
      </c>
      <c r="DD131" s="59">
        <v>-594.26800000000003</v>
      </c>
      <c r="DE131" s="59">
        <v>-398.303</v>
      </c>
      <c r="DF131" s="59">
        <v>-146.761</v>
      </c>
      <c r="DG131" s="59">
        <v>-415.48099999999999</v>
      </c>
      <c r="DH131" s="59">
        <v>-3959.288</v>
      </c>
      <c r="DI131" s="59">
        <v>-2220.2489999999998</v>
      </c>
      <c r="DJ131" s="59">
        <v>-4792.0129999999999</v>
      </c>
      <c r="DK131" s="59">
        <v>-49790.277000000002</v>
      </c>
      <c r="DL131" s="59">
        <v>-1745.81</v>
      </c>
      <c r="DM131" s="59">
        <v>-28821.264999999999</v>
      </c>
      <c r="DN131" s="59">
        <v>-1069.0899999999999</v>
      </c>
      <c r="DO131" s="59">
        <v>-877.33600000000001</v>
      </c>
      <c r="DP131" s="59">
        <v>-343.76299999999998</v>
      </c>
      <c r="DQ131" s="59">
        <v>-56.241999999999997</v>
      </c>
      <c r="DR131" s="59">
        <v>-3273.5230000000001</v>
      </c>
      <c r="DS131" s="59">
        <v>-735.97500000000002</v>
      </c>
      <c r="DT131" s="59">
        <v>-566.23</v>
      </c>
      <c r="DU131" s="59">
        <v>-1040.6510000000001</v>
      </c>
      <c r="DV131" s="59">
        <v>-2018.9649999999999</v>
      </c>
      <c r="DW131" s="59">
        <v>-7751.1080000000002</v>
      </c>
      <c r="DX131" s="59">
        <v>-7373.8270000000002</v>
      </c>
      <c r="DY131" s="59">
        <v>-1949.788</v>
      </c>
      <c r="DZ131" s="59">
        <v>-85.584999999999994</v>
      </c>
      <c r="EA131" s="59">
        <v>-504.00200000000001</v>
      </c>
      <c r="EB131" s="59">
        <v>-76.668000000000006</v>
      </c>
      <c r="EC131" s="59">
        <v>-7.2569999999999997</v>
      </c>
      <c r="ED131" s="59">
        <v>-7195.4139999999998</v>
      </c>
      <c r="EE131" s="59">
        <v>-1586.521</v>
      </c>
      <c r="EF131" s="59">
        <v>-4957.3940000000002</v>
      </c>
      <c r="EG131" s="59">
        <v>-48.447000000000003</v>
      </c>
      <c r="EH131" s="59">
        <v>-92.155000000000001</v>
      </c>
      <c r="EI131" s="59">
        <v>-46.826999999999998</v>
      </c>
      <c r="EJ131" s="59">
        <v>-42.024999999999999</v>
      </c>
      <c r="EK131" s="59">
        <v>-16.2</v>
      </c>
      <c r="EL131" s="59">
        <v>-13.609</v>
      </c>
      <c r="EM131" s="59">
        <v>-27.042999999999999</v>
      </c>
      <c r="EN131" s="59">
        <v>-11.519</v>
      </c>
      <c r="EO131" s="59">
        <v>-2.3E-2</v>
      </c>
      <c r="EP131" s="59">
        <v>-47.707000000000001</v>
      </c>
      <c r="EQ131" s="59">
        <v>-46.805999999999997</v>
      </c>
      <c r="ER131" s="59">
        <v>-71.525999999999996</v>
      </c>
      <c r="ES131" s="59">
        <v>-124.232</v>
      </c>
      <c r="ET131" s="59">
        <v>-124.69499999999999</v>
      </c>
      <c r="EU131" s="59">
        <v>-1.8540000000000001</v>
      </c>
      <c r="EV131" s="59">
        <v>-10.771000000000001</v>
      </c>
      <c r="EW131" s="59">
        <v>-273.44900000000001</v>
      </c>
      <c r="EX131" s="59">
        <v>-17.202000000000002</v>
      </c>
      <c r="EY131" s="59">
        <v>-277.37099999999998</v>
      </c>
      <c r="EZ131" s="59">
        <v>-269.51400000000001</v>
      </c>
      <c r="FA131" s="59">
        <v>-4.806</v>
      </c>
      <c r="FB131" s="59">
        <v>-108.21</v>
      </c>
      <c r="FC131" s="59">
        <v>-3.3519999999999999</v>
      </c>
      <c r="FD131" s="59">
        <v>-497.29</v>
      </c>
      <c r="FE131" s="59">
        <v>-5.8000000000000003E-2</v>
      </c>
      <c r="FF131" s="59">
        <v>-609.04399999999998</v>
      </c>
      <c r="FG131" s="59">
        <v>-651.22199999999998</v>
      </c>
      <c r="FH131" s="59">
        <v>-0.75700000000000001</v>
      </c>
      <c r="FI131" s="59">
        <v>-28.902000000000001</v>
      </c>
      <c r="FJ131" s="59">
        <v>-2.2930000000000001</v>
      </c>
      <c r="FK131" s="59">
        <v>-5.8529999999999998</v>
      </c>
      <c r="FL131" s="59">
        <v>-461.22300000000001</v>
      </c>
      <c r="FM131" s="59">
        <v>-997.46900000000005</v>
      </c>
      <c r="FN131" s="59">
        <v>-61.033000000000001</v>
      </c>
      <c r="FO131" s="59">
        <v>-69.284999999999997</v>
      </c>
      <c r="FP131" s="59">
        <v>-147.536</v>
      </c>
      <c r="FQ131" s="59">
        <v>-7.6020000000000003</v>
      </c>
      <c r="FR131" s="59">
        <v>-12.683999999999999</v>
      </c>
      <c r="FS131" s="59">
        <v>-8.9999999999999993E-3</v>
      </c>
      <c r="FT131" s="59">
        <v>-7.5490000000000004</v>
      </c>
      <c r="FU131" s="59">
        <v>-164.36600000000001</v>
      </c>
      <c r="FV131" s="59">
        <v>-9.6129999999999995</v>
      </c>
      <c r="FW131" s="59">
        <v>-1174.354</v>
      </c>
      <c r="FX131" s="59">
        <v>-714.721</v>
      </c>
      <c r="FY131" s="59">
        <v>-115.617</v>
      </c>
      <c r="FZ131" s="59">
        <v>-96.581000000000003</v>
      </c>
      <c r="GA131" s="59">
        <v>-34.152000000000001</v>
      </c>
      <c r="GB131" s="59">
        <v>-5.5860000000000003</v>
      </c>
      <c r="GC131" s="59">
        <v>-219.405</v>
      </c>
      <c r="GD131" s="59">
        <v>-6.383</v>
      </c>
      <c r="GE131" s="59">
        <v>-75.850999999999999</v>
      </c>
      <c r="GF131" s="59">
        <v>-392.48399999999998</v>
      </c>
      <c r="GG131" s="59">
        <v>-221.22300000000001</v>
      </c>
      <c r="GH131" s="59">
        <v>-7.7619999999999996</v>
      </c>
      <c r="GI131" s="59">
        <v>-77.808000000000007</v>
      </c>
      <c r="GJ131" s="59">
        <v>-96.745999999999995</v>
      </c>
      <c r="GK131" s="59">
        <v>-74.397000000000006</v>
      </c>
      <c r="GL131" s="59">
        <v>-396.709</v>
      </c>
      <c r="GM131" s="59">
        <v>-116.91200000000001</v>
      </c>
      <c r="GN131" s="59">
        <v>-1005.502</v>
      </c>
      <c r="GO131" s="59">
        <v>-764.44500000000005</v>
      </c>
      <c r="GP131" s="59">
        <v>-22.504000000000001</v>
      </c>
      <c r="GQ131" s="59">
        <v>-454.50299999999999</v>
      </c>
      <c r="GR131" s="59">
        <v>-125.10899999999999</v>
      </c>
      <c r="GS131" s="59">
        <v>-157.57300000000001</v>
      </c>
      <c r="GT131" s="59">
        <v>-699.53700000000003</v>
      </c>
      <c r="GU131" s="59">
        <v>-65.082999999999998</v>
      </c>
      <c r="GV131" s="59">
        <v>-295.64600000000002</v>
      </c>
      <c r="GW131" s="59">
        <v>-129.66300000000001</v>
      </c>
      <c r="GX131" s="59">
        <v>-836.94600000000003</v>
      </c>
      <c r="GY131" s="59">
        <v>-3.786</v>
      </c>
      <c r="GZ131" s="59">
        <v>-502.99799999999999</v>
      </c>
      <c r="HA131" s="59">
        <v>-17.053999999999998</v>
      </c>
      <c r="HB131" s="59">
        <v>-21.123000000000001</v>
      </c>
      <c r="HC131" s="59">
        <v>-50.531999999999996</v>
      </c>
      <c r="HD131" s="59">
        <v>-2.8969999999999998</v>
      </c>
      <c r="HE131" s="59">
        <v>-4015.0709999999999</v>
      </c>
      <c r="HF131" s="59">
        <v>-375.94200000000001</v>
      </c>
      <c r="HG131" s="59">
        <v>-148.423</v>
      </c>
      <c r="HH131" s="59">
        <v>-86.85</v>
      </c>
      <c r="HI131" s="59">
        <v>-709.23900000000003</v>
      </c>
      <c r="HJ131" s="59">
        <v>-44.793999999999997</v>
      </c>
      <c r="HK131" s="59">
        <v>-29.3</v>
      </c>
      <c r="HL131" s="59">
        <v>-7947.5159999999996</v>
      </c>
      <c r="HM131" s="59">
        <v>-5.2320000000000002</v>
      </c>
      <c r="HN131" s="59">
        <v>-3195.23</v>
      </c>
      <c r="HO131" s="59">
        <v>-3.4580000000000002</v>
      </c>
      <c r="HP131" s="59">
        <v>-7.7460000000000004</v>
      </c>
      <c r="HQ131" s="59">
        <v>-34.904000000000003</v>
      </c>
      <c r="HR131" s="59">
        <v>-39.658999999999999</v>
      </c>
      <c r="HS131" s="59">
        <v>-635.41999999999996</v>
      </c>
      <c r="HT131" s="59">
        <v>-28.869</v>
      </c>
      <c r="HU131" s="59">
        <v>-1.36</v>
      </c>
      <c r="HV131" s="59">
        <v>-242.102</v>
      </c>
      <c r="HW131" s="59">
        <v>-2.7349999999999999</v>
      </c>
      <c r="HX131" s="59">
        <v>-70.614999999999995</v>
      </c>
      <c r="HY131" s="59">
        <v>-31.451000000000001</v>
      </c>
      <c r="HZ131" s="59">
        <v>-2.544</v>
      </c>
      <c r="IA131" s="59">
        <v>0</v>
      </c>
      <c r="IB131" s="59">
        <v>-35.972999999999999</v>
      </c>
      <c r="IC131" s="59">
        <v>-35.405000000000001</v>
      </c>
      <c r="ID131" s="59">
        <v>-118.518</v>
      </c>
      <c r="IE131" s="59">
        <v>-238.435</v>
      </c>
      <c r="IF131" s="59">
        <v>-1889.741</v>
      </c>
      <c r="IG131" s="59">
        <v>-2.0470000000000002</v>
      </c>
      <c r="IH131" s="59">
        <v>-23.311</v>
      </c>
      <c r="II131" s="59">
        <v>-421.67399999999998</v>
      </c>
      <c r="IJ131" s="59">
        <v>-346.65899999999999</v>
      </c>
      <c r="IK131" s="59">
        <v>-5605.7969999999996</v>
      </c>
      <c r="IL131" s="59">
        <v>-1488.347</v>
      </c>
      <c r="IM131" s="59">
        <v>-138.51599999999999</v>
      </c>
      <c r="IN131" s="59">
        <v>-1019.572</v>
      </c>
      <c r="IO131" s="59">
        <v>-140.05000000000001</v>
      </c>
      <c r="IP131" s="59">
        <v>-129.142</v>
      </c>
      <c r="IQ131" s="59">
        <v>-85.328999999999994</v>
      </c>
      <c r="IR131" s="59">
        <v>-114.325</v>
      </c>
      <c r="IS131" s="59">
        <v>-418.58699999999999</v>
      </c>
      <c r="IT131" s="59">
        <v>-22.716999999999999</v>
      </c>
      <c r="IU131" s="59">
        <v>-176.065</v>
      </c>
      <c r="IV131" s="59">
        <v>-211.292</v>
      </c>
      <c r="IW131" s="59">
        <v>0</v>
      </c>
      <c r="IX131" s="59">
        <v>-144.66399999999999</v>
      </c>
      <c r="IY131" s="59">
        <v>-1412.4</v>
      </c>
      <c r="IZ131" s="59">
        <v>-676.97199999999998</v>
      </c>
      <c r="JA131" s="59">
        <v>-1929.143</v>
      </c>
      <c r="JB131" s="59">
        <v>-53.804000000000002</v>
      </c>
      <c r="JC131" s="59">
        <v>-1009.16</v>
      </c>
      <c r="JD131" s="59">
        <v>-0.83499999999999996</v>
      </c>
      <c r="JE131" s="59">
        <v>-612.41300000000001</v>
      </c>
      <c r="JF131" s="59">
        <v>-470647.21299999999</v>
      </c>
      <c r="JG131" s="59">
        <v>0</v>
      </c>
      <c r="JH131" s="59">
        <v>0</v>
      </c>
      <c r="JI131" s="59">
        <v>-57108.713000000003</v>
      </c>
      <c r="JJ131" s="59">
        <v>0</v>
      </c>
      <c r="JK131" s="59">
        <v>-413538.5</v>
      </c>
      <c r="JL131" s="59">
        <v>0</v>
      </c>
    </row>
    <row r="132" spans="1:272">
      <c r="A132" s="33" t="s">
        <v>398</v>
      </c>
      <c r="B132" s="60">
        <v>-1434873.1359999999</v>
      </c>
      <c r="C132" s="60">
        <v>-141014.11900000001</v>
      </c>
      <c r="D132" s="60">
        <v>-255.85400000000001</v>
      </c>
      <c r="E132" s="60">
        <v>-252.82499999999999</v>
      </c>
      <c r="F132" s="60">
        <v>-247.851</v>
      </c>
      <c r="G132" s="60">
        <v>-53.246000000000002</v>
      </c>
      <c r="H132" s="60">
        <v>-151.375</v>
      </c>
      <c r="I132" s="60">
        <v>-719.79399999999998</v>
      </c>
      <c r="J132" s="60">
        <v>-364.60399999999998</v>
      </c>
      <c r="K132" s="60">
        <v>-1301.989</v>
      </c>
      <c r="L132" s="60">
        <v>-17.297000000000001</v>
      </c>
      <c r="M132" s="60">
        <v>-41.198</v>
      </c>
      <c r="N132" s="60">
        <v>-16.382999999999999</v>
      </c>
      <c r="O132" s="60">
        <v>-0.68400000000000005</v>
      </c>
      <c r="P132" s="60">
        <v>-3.3159999999999998</v>
      </c>
      <c r="Q132" s="60">
        <v>-26.923999999999999</v>
      </c>
      <c r="R132" s="60">
        <v>-78.751999999999995</v>
      </c>
      <c r="S132" s="60">
        <v>-1.4550000000000001</v>
      </c>
      <c r="T132" s="60">
        <v>-9.3849999999999998</v>
      </c>
      <c r="U132" s="60">
        <v>-1.9710000000000001</v>
      </c>
      <c r="V132" s="60">
        <v>-1.865</v>
      </c>
      <c r="W132" s="60">
        <v>-488.37799999999999</v>
      </c>
      <c r="X132" s="60">
        <v>-26.675999999999998</v>
      </c>
      <c r="Y132" s="60">
        <v>-283.53899999999999</v>
      </c>
      <c r="Z132" s="60">
        <v>-386.05500000000001</v>
      </c>
      <c r="AA132" s="60">
        <v>-465.63099999999997</v>
      </c>
      <c r="AB132" s="60">
        <v>-1339.703</v>
      </c>
      <c r="AC132" s="60">
        <v>-85.346000000000004</v>
      </c>
      <c r="AD132" s="60">
        <v>-2.617</v>
      </c>
      <c r="AE132" s="60">
        <v>-8356.2960000000003</v>
      </c>
      <c r="AF132" s="60">
        <v>-12303.999</v>
      </c>
      <c r="AG132" s="60">
        <v>-1083.7560000000001</v>
      </c>
      <c r="AH132" s="60">
        <v>-725.46</v>
      </c>
      <c r="AI132" s="60">
        <v>-723.37900000000002</v>
      </c>
      <c r="AJ132" s="60">
        <v>-154.005</v>
      </c>
      <c r="AK132" s="60">
        <v>-302.62700000000001</v>
      </c>
      <c r="AL132" s="60">
        <v>-1460.2460000000001</v>
      </c>
      <c r="AM132" s="60">
        <v>-531.51300000000003</v>
      </c>
      <c r="AN132" s="60">
        <v>-867.88199999999995</v>
      </c>
      <c r="AO132" s="60">
        <v>-493.22300000000001</v>
      </c>
      <c r="AP132" s="60">
        <v>-798.72500000000002</v>
      </c>
      <c r="AQ132" s="60">
        <v>-591.17200000000003</v>
      </c>
      <c r="AR132" s="60">
        <v>-747.64099999999996</v>
      </c>
      <c r="AS132" s="60">
        <v>-5860.049</v>
      </c>
      <c r="AT132" s="60">
        <v>-21161.937999999998</v>
      </c>
      <c r="AU132" s="60">
        <v>-156.578</v>
      </c>
      <c r="AV132" s="60">
        <v>-9762.7639999999992</v>
      </c>
      <c r="AW132" s="60">
        <v>-1018.583</v>
      </c>
      <c r="AX132" s="60">
        <v>-1734.001</v>
      </c>
      <c r="AY132" s="60">
        <v>-23.754999999999999</v>
      </c>
      <c r="AZ132" s="60">
        <v>-151.78899999999999</v>
      </c>
      <c r="BA132" s="60">
        <v>-340.27100000000002</v>
      </c>
      <c r="BB132" s="60">
        <v>-84.1</v>
      </c>
      <c r="BC132" s="60">
        <v>-138.07</v>
      </c>
      <c r="BD132" s="60">
        <v>-371.745</v>
      </c>
      <c r="BE132" s="60">
        <v>-149.72999999999999</v>
      </c>
      <c r="BF132" s="60">
        <v>-1606.932</v>
      </c>
      <c r="BG132" s="60">
        <v>-82.965000000000003</v>
      </c>
      <c r="BH132" s="60">
        <v>-204.15899999999999</v>
      </c>
      <c r="BI132" s="60">
        <v>-471.834</v>
      </c>
      <c r="BJ132" s="60">
        <v>-116.83499999999999</v>
      </c>
      <c r="BK132" s="60">
        <v>-292.036</v>
      </c>
      <c r="BL132" s="60">
        <v>-31.018000000000001</v>
      </c>
      <c r="BM132" s="60">
        <v>-474.9</v>
      </c>
      <c r="BN132" s="60">
        <v>-344.18200000000002</v>
      </c>
      <c r="BO132" s="60">
        <v>-981.25400000000002</v>
      </c>
      <c r="BP132" s="60">
        <v>-670.87</v>
      </c>
      <c r="BQ132" s="60">
        <v>-1206.913</v>
      </c>
      <c r="BR132" s="60">
        <v>-568.59699999999998</v>
      </c>
      <c r="BS132" s="60">
        <v>-320.59399999999999</v>
      </c>
      <c r="BT132" s="60">
        <v>-180.72399999999999</v>
      </c>
      <c r="BU132" s="60">
        <v>-882.39200000000005</v>
      </c>
      <c r="BV132" s="60">
        <v>-245.97300000000001</v>
      </c>
      <c r="BW132" s="60">
        <v>-850.01599999999996</v>
      </c>
      <c r="BX132" s="60">
        <v>-336.37700000000001</v>
      </c>
      <c r="BY132" s="60">
        <v>-739.44799999999998</v>
      </c>
      <c r="BZ132" s="60">
        <v>-226.64699999999999</v>
      </c>
      <c r="CA132" s="60">
        <v>-650.56299999999999</v>
      </c>
      <c r="CB132" s="60">
        <v>-367.98399999999998</v>
      </c>
      <c r="CC132" s="60">
        <v>-1139.1980000000001</v>
      </c>
      <c r="CD132" s="60">
        <v>-156.00200000000001</v>
      </c>
      <c r="CE132" s="60">
        <v>-108.339</v>
      </c>
      <c r="CF132" s="60">
        <v>-853.98400000000004</v>
      </c>
      <c r="CG132" s="60">
        <v>-1121.2940000000001</v>
      </c>
      <c r="CH132" s="60">
        <v>-27.515000000000001</v>
      </c>
      <c r="CI132" s="60">
        <v>-1903.3720000000001</v>
      </c>
      <c r="CJ132" s="60">
        <v>-124.461</v>
      </c>
      <c r="CK132" s="60">
        <v>-86.992000000000004</v>
      </c>
      <c r="CL132" s="60">
        <v>-148.54400000000001</v>
      </c>
      <c r="CM132" s="60">
        <v>-1714.8620000000001</v>
      </c>
      <c r="CN132" s="60">
        <v>-271.77699999999999</v>
      </c>
      <c r="CO132" s="60">
        <v>-97.183000000000007</v>
      </c>
      <c r="CP132" s="60">
        <v>-278.63400000000001</v>
      </c>
      <c r="CQ132" s="60">
        <v>-142.982</v>
      </c>
      <c r="CR132" s="60">
        <v>-315.22000000000003</v>
      </c>
      <c r="CS132" s="60">
        <v>-397.56</v>
      </c>
      <c r="CT132" s="60">
        <v>-175.03</v>
      </c>
      <c r="CU132" s="60">
        <v>-67.302999999999997</v>
      </c>
      <c r="CV132" s="60">
        <v>-49.064</v>
      </c>
      <c r="CW132" s="60">
        <v>-371.69299999999998</v>
      </c>
      <c r="CX132" s="60">
        <v>-29.202999999999999</v>
      </c>
      <c r="CY132" s="60">
        <v>-171.74</v>
      </c>
      <c r="CZ132" s="60">
        <v>-192.22200000000001</v>
      </c>
      <c r="DA132" s="60">
        <v>-126.685</v>
      </c>
      <c r="DB132" s="60">
        <v>-119.04300000000001</v>
      </c>
      <c r="DC132" s="60">
        <v>-105.20399999999999</v>
      </c>
      <c r="DD132" s="60">
        <v>-78.876000000000005</v>
      </c>
      <c r="DE132" s="60">
        <v>-52.892000000000003</v>
      </c>
      <c r="DF132" s="60">
        <v>-19.605</v>
      </c>
      <c r="DG132" s="60">
        <v>-55.162999999999997</v>
      </c>
      <c r="DH132" s="60">
        <v>-525.63699999999994</v>
      </c>
      <c r="DI132" s="60">
        <v>-294.82799999999997</v>
      </c>
      <c r="DJ132" s="60">
        <v>-636.33900000000006</v>
      </c>
      <c r="DK132" s="60">
        <v>-6612.1880000000001</v>
      </c>
      <c r="DL132" s="60">
        <v>-231.82499999999999</v>
      </c>
      <c r="DM132" s="60">
        <v>-3827.1320000000001</v>
      </c>
      <c r="DN132" s="60">
        <v>-141.97900000000001</v>
      </c>
      <c r="DO132" s="60">
        <v>-116.512</v>
      </c>
      <c r="DP132" s="60">
        <v>-45.646999999999998</v>
      </c>
      <c r="DQ132" s="60">
        <v>-7.4569999999999999</v>
      </c>
      <c r="DR132" s="60">
        <v>-1541.3230000000001</v>
      </c>
      <c r="DS132" s="60">
        <v>-97.701999999999998</v>
      </c>
      <c r="DT132" s="60">
        <v>-79.088999999999999</v>
      </c>
      <c r="DU132" s="60">
        <v>-149.875</v>
      </c>
      <c r="DV132" s="60">
        <v>-688.16399999999999</v>
      </c>
      <c r="DW132" s="60">
        <v>-1112.5889999999999</v>
      </c>
      <c r="DX132" s="60">
        <v>-2865.2840000000001</v>
      </c>
      <c r="DY132" s="60">
        <v>-241.04400000000001</v>
      </c>
      <c r="DZ132" s="60">
        <v>-10.693</v>
      </c>
      <c r="EA132" s="60">
        <v>-62.753999999999998</v>
      </c>
      <c r="EB132" s="60">
        <v>-9.734</v>
      </c>
      <c r="EC132" s="60">
        <v>-0.9</v>
      </c>
      <c r="ED132" s="60">
        <v>-969.40899999999999</v>
      </c>
      <c r="EE132" s="60">
        <v>-198.68600000000001</v>
      </c>
      <c r="EF132" s="60">
        <v>-625.86199999999997</v>
      </c>
      <c r="EG132" s="60">
        <v>-3084.047</v>
      </c>
      <c r="EH132" s="60">
        <v>-26.201000000000001</v>
      </c>
      <c r="EI132" s="60">
        <v>-11.244999999999999</v>
      </c>
      <c r="EJ132" s="60">
        <v>-9.4570000000000007</v>
      </c>
      <c r="EK132" s="60">
        <v>-2.1509999999999998</v>
      </c>
      <c r="EL132" s="60">
        <v>-1.8069999999999999</v>
      </c>
      <c r="EM132" s="60">
        <v>-3.4049999999999998</v>
      </c>
      <c r="EN132" s="60">
        <v>-1.4370000000000001</v>
      </c>
      <c r="EO132" s="60">
        <v>-3.0000000000000001E-3</v>
      </c>
      <c r="EP132" s="60">
        <v>-6.1029999999999998</v>
      </c>
      <c r="EQ132" s="60">
        <v>-6.2149999999999999</v>
      </c>
      <c r="ER132" s="60">
        <v>-10.541</v>
      </c>
      <c r="ES132" s="60">
        <v>-123.239</v>
      </c>
      <c r="ET132" s="60">
        <v>-16.145</v>
      </c>
      <c r="EU132" s="60">
        <v>-38.225999999999999</v>
      </c>
      <c r="EV132" s="60">
        <v>-1.3959999999999999</v>
      </c>
      <c r="EW132" s="60">
        <v>-34.066000000000003</v>
      </c>
      <c r="EX132" s="60">
        <v>-2.169</v>
      </c>
      <c r="EY132" s="60">
        <v>-36.146999999999998</v>
      </c>
      <c r="EZ132" s="60">
        <v>-35.74</v>
      </c>
      <c r="FA132" s="60">
        <v>-0.64</v>
      </c>
      <c r="FB132" s="60">
        <v>-16.315000000000001</v>
      </c>
      <c r="FC132" s="60">
        <v>-0.443</v>
      </c>
      <c r="FD132" s="60">
        <v>-65.921000000000006</v>
      </c>
      <c r="FE132" s="60">
        <v>-8.0000000000000002E-3</v>
      </c>
      <c r="FF132" s="60">
        <v>-80.721000000000004</v>
      </c>
      <c r="FG132" s="60">
        <v>-86.474000000000004</v>
      </c>
      <c r="FH132" s="60">
        <v>-9.9000000000000005E-2</v>
      </c>
      <c r="FI132" s="60">
        <v>-3.8029999999999999</v>
      </c>
      <c r="FJ132" s="60">
        <v>-0.3</v>
      </c>
      <c r="FK132" s="60">
        <v>-0.77100000000000002</v>
      </c>
      <c r="FL132" s="60">
        <v>-61.256999999999998</v>
      </c>
      <c r="FM132" s="60">
        <v>-132.38399999999999</v>
      </c>
      <c r="FN132" s="60">
        <v>-8.0790000000000006</v>
      </c>
      <c r="FO132" s="60">
        <v>-8.7490000000000006</v>
      </c>
      <c r="FP132" s="60">
        <v>-19.515999999999998</v>
      </c>
      <c r="FQ132" s="60">
        <v>-0.999</v>
      </c>
      <c r="FR132" s="60">
        <v>-1.6519999999999999</v>
      </c>
      <c r="FS132" s="60">
        <v>-1E-3</v>
      </c>
      <c r="FT132" s="60">
        <v>-0.99</v>
      </c>
      <c r="FU132" s="60">
        <v>-21.553999999999998</v>
      </c>
      <c r="FV132" s="60">
        <v>-1.2230000000000001</v>
      </c>
      <c r="FW132" s="60">
        <v>-343.13900000000001</v>
      </c>
      <c r="FX132" s="60">
        <v>-110.504</v>
      </c>
      <c r="FY132" s="60">
        <v>-17.899000000000001</v>
      </c>
      <c r="FZ132" s="60">
        <v>-12.779</v>
      </c>
      <c r="GA132" s="60">
        <v>-14.917999999999999</v>
      </c>
      <c r="GB132" s="60">
        <v>-5.0599999999999996</v>
      </c>
      <c r="GC132" s="60">
        <v>-37.54</v>
      </c>
      <c r="GD132" s="60">
        <v>-0.84299999999999997</v>
      </c>
      <c r="GE132" s="60">
        <v>-44.734000000000002</v>
      </c>
      <c r="GF132" s="60">
        <v>-76.962000000000003</v>
      </c>
      <c r="GG132" s="60">
        <v>-54.86</v>
      </c>
      <c r="GH132" s="60">
        <v>-41.773000000000003</v>
      </c>
      <c r="GI132" s="60">
        <v>-10.305</v>
      </c>
      <c r="GJ132" s="60">
        <v>-22.617999999999999</v>
      </c>
      <c r="GK132" s="60">
        <v>-9.82</v>
      </c>
      <c r="GL132" s="60">
        <v>-172.88300000000001</v>
      </c>
      <c r="GM132" s="60">
        <v>-211.30500000000001</v>
      </c>
      <c r="GN132" s="60">
        <v>-132.42500000000001</v>
      </c>
      <c r="GO132" s="60">
        <v>-100.729</v>
      </c>
      <c r="GP132" s="60">
        <v>-5.2649999999999997</v>
      </c>
      <c r="GQ132" s="60">
        <v>-60.033000000000001</v>
      </c>
      <c r="GR132" s="60">
        <v>-385.53199999999998</v>
      </c>
      <c r="GS132" s="60">
        <v>-20.817</v>
      </c>
      <c r="GT132" s="60">
        <v>-96.673000000000002</v>
      </c>
      <c r="GU132" s="60">
        <v>-10.897</v>
      </c>
      <c r="GV132" s="60">
        <v>-54.734999999999999</v>
      </c>
      <c r="GW132" s="60">
        <v>-192.482</v>
      </c>
      <c r="GX132" s="60">
        <v>-117.66800000000001</v>
      </c>
      <c r="GY132" s="60">
        <v>-0.49399999999999999</v>
      </c>
      <c r="GZ132" s="60">
        <v>-66.635000000000005</v>
      </c>
      <c r="HA132" s="60">
        <v>-2.2589999999999999</v>
      </c>
      <c r="HB132" s="60">
        <v>-2.8010000000000002</v>
      </c>
      <c r="HC132" s="60">
        <v>-39.374000000000002</v>
      </c>
      <c r="HD132" s="60">
        <v>-1.206</v>
      </c>
      <c r="HE132" s="60">
        <v>-619.38499999999999</v>
      </c>
      <c r="HF132" s="60">
        <v>-150.261</v>
      </c>
      <c r="HG132" s="60">
        <v>-122.726</v>
      </c>
      <c r="HH132" s="60">
        <v>-11.523999999999999</v>
      </c>
      <c r="HI132" s="60">
        <v>-94.150999999999996</v>
      </c>
      <c r="HJ132" s="60">
        <v>-6.9029999999999996</v>
      </c>
      <c r="HK132" s="60">
        <v>-3.85</v>
      </c>
      <c r="HL132" s="60">
        <v>-1054.3889999999999</v>
      </c>
      <c r="HM132" s="60">
        <v>-0.69499999999999995</v>
      </c>
      <c r="HN132" s="60">
        <v>-424.19299999999998</v>
      </c>
      <c r="HO132" s="60">
        <v>-0.45800000000000002</v>
      </c>
      <c r="HP132" s="60">
        <v>-1.028</v>
      </c>
      <c r="HQ132" s="60">
        <v>-4.6280000000000001</v>
      </c>
      <c r="HR132" s="60">
        <v>-5.2530000000000001</v>
      </c>
      <c r="HS132" s="60">
        <v>-84.376000000000005</v>
      </c>
      <c r="HT132" s="60">
        <v>-3.8159999999999998</v>
      </c>
      <c r="HU132" s="60">
        <v>-0.17899999999999999</v>
      </c>
      <c r="HV132" s="60">
        <v>-39.496000000000002</v>
      </c>
      <c r="HW132" s="60">
        <v>-53.231000000000002</v>
      </c>
      <c r="HX132" s="60">
        <v>-9.3689999999999998</v>
      </c>
      <c r="HY132" s="60">
        <v>-5.3680000000000003</v>
      </c>
      <c r="HZ132" s="60">
        <v>-0.33600000000000002</v>
      </c>
      <c r="IA132" s="60">
        <v>-10.039</v>
      </c>
      <c r="IB132" s="60">
        <v>-4.7549999999999999</v>
      </c>
      <c r="IC132" s="60">
        <v>-4.6900000000000004</v>
      </c>
      <c r="ID132" s="60">
        <v>-115.026</v>
      </c>
      <c r="IE132" s="60">
        <v>-73.284999999999997</v>
      </c>
      <c r="IF132" s="60">
        <v>-250.65600000000001</v>
      </c>
      <c r="IG132" s="60">
        <v>-0.27</v>
      </c>
      <c r="IH132" s="60">
        <v>-6.0780000000000003</v>
      </c>
      <c r="II132" s="60">
        <v>-1531.7380000000001</v>
      </c>
      <c r="IJ132" s="60">
        <v>-262.51900000000001</v>
      </c>
      <c r="IK132" s="60">
        <v>-4625.634</v>
      </c>
      <c r="IL132" s="60">
        <v>-2082.2620000000002</v>
      </c>
      <c r="IM132" s="60">
        <v>-763.41200000000003</v>
      </c>
      <c r="IN132" s="60">
        <v>-300.31200000000001</v>
      </c>
      <c r="IO132" s="60">
        <v>-553.55600000000004</v>
      </c>
      <c r="IP132" s="60">
        <v>-122.36</v>
      </c>
      <c r="IQ132" s="60">
        <v>-118.05800000000001</v>
      </c>
      <c r="IR132" s="60">
        <v>-14.43</v>
      </c>
      <c r="IS132" s="60">
        <v>-58.482999999999997</v>
      </c>
      <c r="IT132" s="60">
        <v>-6.3470000000000004</v>
      </c>
      <c r="IU132" s="60">
        <v>-22.189</v>
      </c>
      <c r="IV132" s="60">
        <v>-27.922999999999998</v>
      </c>
      <c r="IW132" s="60">
        <v>0</v>
      </c>
      <c r="IX132" s="60">
        <v>-18.948</v>
      </c>
      <c r="IY132" s="60">
        <v>-176.99799999999999</v>
      </c>
      <c r="IZ132" s="60">
        <v>-89.37</v>
      </c>
      <c r="JA132" s="60">
        <v>-252.70599999999999</v>
      </c>
      <c r="JB132" s="60">
        <v>-7.0670000000000002</v>
      </c>
      <c r="JC132" s="60">
        <v>-133.48599999999999</v>
      </c>
      <c r="JD132" s="60">
        <v>-0.104</v>
      </c>
      <c r="JE132" s="60">
        <v>-80.680000000000007</v>
      </c>
      <c r="JF132" s="60">
        <v>-1293859.017</v>
      </c>
      <c r="JG132" s="60">
        <v>-1231319.635</v>
      </c>
      <c r="JH132" s="60">
        <v>0</v>
      </c>
      <c r="JI132" s="60">
        <v>-7584.9170000000004</v>
      </c>
      <c r="JJ132" s="60">
        <v>0</v>
      </c>
      <c r="JK132" s="60">
        <v>-54954.464999999997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7" width="8.5" customWidth="1"/>
    <col min="268" max="270" width="8" customWidth="1"/>
    <col min="271" max="271" width="8.5" customWidth="1"/>
    <col min="272" max="272" width="8" customWidth="1"/>
  </cols>
  <sheetData>
    <row r="1" spans="1:272">
      <c r="A1" s="30" t="s">
        <v>540</v>
      </c>
    </row>
    <row r="2" spans="1:272">
      <c r="A2" t="s">
        <v>970</v>
      </c>
    </row>
    <row r="3" spans="1:272">
      <c r="A3" t="s">
        <v>542</v>
      </c>
    </row>
    <row r="5" spans="1:272">
      <c r="A5" s="1193" t="s">
        <v>0</v>
      </c>
      <c r="B5" s="1193" t="s">
        <v>971</v>
      </c>
      <c r="C5" s="1195" t="s">
        <v>683</v>
      </c>
      <c r="D5" s="1196"/>
      <c r="E5" s="1196"/>
      <c r="F5" s="1196"/>
      <c r="G5" s="1196"/>
      <c r="H5" s="1196"/>
      <c r="I5" s="1196"/>
      <c r="J5" s="1196"/>
      <c r="K5" s="1196"/>
      <c r="L5" s="1196"/>
      <c r="M5" s="1196"/>
      <c r="N5" s="1196"/>
      <c r="O5" s="1196"/>
      <c r="P5" s="1196"/>
      <c r="Q5" s="1196"/>
      <c r="R5" s="1196"/>
      <c r="S5" s="1196"/>
      <c r="T5" s="1196"/>
      <c r="U5" s="1196"/>
      <c r="V5" s="1196"/>
      <c r="W5" s="1196"/>
      <c r="X5" s="1196"/>
      <c r="Y5" s="1196"/>
      <c r="Z5" s="1196"/>
      <c r="AA5" s="1196"/>
      <c r="AB5" s="1196"/>
      <c r="AC5" s="1196"/>
      <c r="AD5" s="1196"/>
      <c r="AE5" s="1196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  <c r="AV5" s="1196"/>
      <c r="AW5" s="1196"/>
      <c r="AX5" s="1196"/>
      <c r="AY5" s="1196"/>
      <c r="AZ5" s="1196"/>
      <c r="BA5" s="1196"/>
      <c r="BB5" s="1196"/>
      <c r="BC5" s="1196"/>
      <c r="BD5" s="1196"/>
      <c r="BE5" s="1196"/>
      <c r="BF5" s="1196"/>
      <c r="BG5" s="1196"/>
      <c r="BH5" s="1196"/>
      <c r="BI5" s="1196"/>
      <c r="BJ5" s="1196"/>
      <c r="BK5" s="1196"/>
      <c r="BL5" s="1196"/>
      <c r="BM5" s="1196"/>
      <c r="BN5" s="1196"/>
      <c r="BO5" s="1196"/>
      <c r="BP5" s="1196"/>
      <c r="BQ5" s="1196"/>
      <c r="BR5" s="1196"/>
      <c r="BS5" s="1196"/>
      <c r="BT5" s="1196"/>
      <c r="BU5" s="1196"/>
      <c r="BV5" s="1196"/>
      <c r="BW5" s="1196"/>
      <c r="BX5" s="1196"/>
      <c r="BY5" s="1196"/>
      <c r="BZ5" s="1196"/>
      <c r="CA5" s="1196"/>
      <c r="CB5" s="1196"/>
      <c r="CC5" s="1196"/>
      <c r="CD5" s="1196"/>
      <c r="CE5" s="1196"/>
      <c r="CF5" s="1196"/>
      <c r="CG5" s="1196"/>
      <c r="CH5" s="1196"/>
      <c r="CI5" s="1196"/>
      <c r="CJ5" s="1196"/>
      <c r="CK5" s="1196"/>
      <c r="CL5" s="1196"/>
      <c r="CM5" s="1196"/>
      <c r="CN5" s="1196"/>
      <c r="CO5" s="1196"/>
      <c r="CP5" s="1196"/>
      <c r="CQ5" s="1196"/>
      <c r="CR5" s="1196"/>
      <c r="CS5" s="1196"/>
      <c r="CT5" s="1196"/>
      <c r="CU5" s="1196"/>
      <c r="CV5" s="1196"/>
      <c r="CW5" s="1196"/>
      <c r="CX5" s="1196"/>
      <c r="CY5" s="1196"/>
      <c r="CZ5" s="1196"/>
      <c r="DA5" s="1196"/>
      <c r="DB5" s="1196"/>
      <c r="DC5" s="1196"/>
      <c r="DD5" s="1196"/>
      <c r="DE5" s="1196"/>
      <c r="DF5" s="1196"/>
      <c r="DG5" s="1196"/>
      <c r="DH5" s="1196"/>
      <c r="DI5" s="1196"/>
      <c r="DJ5" s="1196"/>
      <c r="DK5" s="1196"/>
      <c r="DL5" s="1196"/>
      <c r="DM5" s="1196"/>
      <c r="DN5" s="1196"/>
      <c r="DO5" s="1196"/>
      <c r="DP5" s="1196"/>
      <c r="DQ5" s="1196"/>
      <c r="DR5" s="1196"/>
      <c r="DS5" s="1196"/>
      <c r="DT5" s="1196"/>
      <c r="DU5" s="1196"/>
      <c r="DV5" s="1196"/>
      <c r="DW5" s="1196"/>
      <c r="DX5" s="1196"/>
      <c r="DY5" s="1196"/>
      <c r="DZ5" s="1196"/>
      <c r="EA5" s="1196"/>
      <c r="EB5" s="1196"/>
      <c r="EC5" s="1196"/>
      <c r="ED5" s="1196"/>
      <c r="EE5" s="1196"/>
      <c r="EF5" s="1196"/>
      <c r="EG5" s="1196"/>
      <c r="EH5" s="1196"/>
      <c r="EI5" s="1196"/>
      <c r="EJ5" s="1196"/>
      <c r="EK5" s="1196"/>
      <c r="EL5" s="1196"/>
      <c r="EM5" s="1196"/>
      <c r="EN5" s="1196"/>
      <c r="EO5" s="1196"/>
      <c r="EP5" s="1196"/>
      <c r="EQ5" s="1196"/>
      <c r="ER5" s="1196"/>
      <c r="ES5" s="1196"/>
      <c r="ET5" s="1196"/>
      <c r="EU5" s="1196"/>
      <c r="EV5" s="1196"/>
      <c r="EW5" s="1196"/>
      <c r="EX5" s="1196"/>
      <c r="EY5" s="1196"/>
      <c r="EZ5" s="1196"/>
      <c r="FA5" s="1196"/>
      <c r="FB5" s="1196"/>
      <c r="FC5" s="1196"/>
      <c r="FD5" s="1196"/>
      <c r="FE5" s="1196"/>
      <c r="FF5" s="1196"/>
      <c r="FG5" s="1196"/>
      <c r="FH5" s="1196"/>
      <c r="FI5" s="1196"/>
      <c r="FJ5" s="1196"/>
      <c r="FK5" s="1196"/>
      <c r="FL5" s="1196"/>
      <c r="FM5" s="1196"/>
      <c r="FN5" s="1196"/>
      <c r="FO5" s="1196"/>
      <c r="FP5" s="1196"/>
      <c r="FQ5" s="1196"/>
      <c r="FR5" s="1196"/>
      <c r="FS5" s="1196"/>
      <c r="FT5" s="1196"/>
      <c r="FU5" s="1196"/>
      <c r="FV5" s="1196"/>
      <c r="FW5" s="1196"/>
      <c r="FX5" s="1196"/>
      <c r="FY5" s="1196"/>
      <c r="FZ5" s="1196"/>
      <c r="GA5" s="1196"/>
      <c r="GB5" s="1196"/>
      <c r="GC5" s="1196"/>
      <c r="GD5" s="1196"/>
      <c r="GE5" s="1196"/>
      <c r="GF5" s="1196"/>
      <c r="GG5" s="1196"/>
      <c r="GH5" s="1196"/>
      <c r="GI5" s="1196"/>
      <c r="GJ5" s="1196"/>
      <c r="GK5" s="1196"/>
      <c r="GL5" s="1196"/>
      <c r="GM5" s="1196"/>
      <c r="GN5" s="1196"/>
      <c r="GO5" s="1196"/>
      <c r="GP5" s="1196"/>
      <c r="GQ5" s="1196"/>
      <c r="GR5" s="1196"/>
      <c r="GS5" s="1196"/>
      <c r="GT5" s="1196"/>
      <c r="GU5" s="1196"/>
      <c r="GV5" s="1196"/>
      <c r="GW5" s="1196"/>
      <c r="GX5" s="1196"/>
      <c r="GY5" s="1196"/>
      <c r="GZ5" s="1196"/>
      <c r="HA5" s="1196"/>
      <c r="HB5" s="1196"/>
      <c r="HC5" s="1196"/>
      <c r="HD5" s="1196"/>
      <c r="HE5" s="1196"/>
      <c r="HF5" s="1196"/>
      <c r="HG5" s="1196"/>
      <c r="HH5" s="1196"/>
      <c r="HI5" s="1196"/>
      <c r="HJ5" s="1196"/>
      <c r="HK5" s="1196"/>
      <c r="HL5" s="1196"/>
      <c r="HM5" s="1196"/>
      <c r="HN5" s="1196"/>
      <c r="HO5" s="1196"/>
      <c r="HP5" s="1196"/>
      <c r="HQ5" s="1196"/>
      <c r="HR5" s="1196"/>
      <c r="HS5" s="1196"/>
      <c r="HT5" s="1196"/>
      <c r="HU5" s="1196"/>
      <c r="HV5" s="1196"/>
      <c r="HW5" s="1196"/>
      <c r="HX5" s="1196"/>
      <c r="HY5" s="1196"/>
      <c r="HZ5" s="1196"/>
      <c r="IA5" s="1196"/>
      <c r="IB5" s="1196"/>
      <c r="IC5" s="1196"/>
      <c r="ID5" s="1196"/>
      <c r="IE5" s="1196"/>
      <c r="IF5" s="1196"/>
      <c r="IG5" s="1196"/>
      <c r="IH5" s="1196"/>
      <c r="II5" s="1196"/>
      <c r="IJ5" s="1196"/>
      <c r="IK5" s="1196"/>
      <c r="IL5" s="1196"/>
      <c r="IM5" s="1196"/>
      <c r="IN5" s="1196"/>
      <c r="IO5" s="1196"/>
      <c r="IP5" s="1196"/>
      <c r="IQ5" s="1196"/>
      <c r="IR5" s="1196"/>
      <c r="IS5" s="1196"/>
      <c r="IT5" s="1196"/>
      <c r="IU5" s="1196"/>
      <c r="IV5" s="1196"/>
      <c r="IW5" s="1196"/>
      <c r="IX5" s="1196"/>
      <c r="IY5" s="1196"/>
      <c r="IZ5" s="1196"/>
      <c r="JA5" s="1196"/>
      <c r="JB5" s="1196"/>
      <c r="JC5" s="1196"/>
      <c r="JD5" s="1196"/>
      <c r="JE5" s="1196"/>
      <c r="JF5" s="1195" t="s">
        <v>684</v>
      </c>
      <c r="JG5" s="1196"/>
      <c r="JH5" s="1196"/>
      <c r="JI5" s="1196"/>
      <c r="JJ5" s="1196"/>
      <c r="JK5" s="1196"/>
      <c r="JL5" s="1196"/>
    </row>
    <row r="6" spans="1:272">
      <c r="A6" s="1194"/>
      <c r="B6" s="1194"/>
      <c r="C6" s="1193" t="s">
        <v>685</v>
      </c>
      <c r="D6" s="1193" t="s">
        <v>686</v>
      </c>
      <c r="E6" s="1193" t="s">
        <v>687</v>
      </c>
      <c r="F6" s="1193" t="s">
        <v>688</v>
      </c>
      <c r="G6" s="1193" t="s">
        <v>689</v>
      </c>
      <c r="H6" s="1193" t="s">
        <v>690</v>
      </c>
      <c r="I6" s="1193" t="s">
        <v>691</v>
      </c>
      <c r="J6" s="1193" t="s">
        <v>692</v>
      </c>
      <c r="K6" s="1193" t="s">
        <v>693</v>
      </c>
      <c r="L6" s="1193" t="s">
        <v>694</v>
      </c>
      <c r="M6" s="1193" t="s">
        <v>695</v>
      </c>
      <c r="N6" s="1193" t="s">
        <v>696</v>
      </c>
      <c r="O6" s="1193" t="s">
        <v>697</v>
      </c>
      <c r="P6" s="1193" t="s">
        <v>698</v>
      </c>
      <c r="Q6" s="1193" t="s">
        <v>699</v>
      </c>
      <c r="R6" s="1193" t="s">
        <v>700</v>
      </c>
      <c r="S6" s="1193" t="s">
        <v>701</v>
      </c>
      <c r="T6" s="1193" t="s">
        <v>702</v>
      </c>
      <c r="U6" s="1193" t="s">
        <v>703</v>
      </c>
      <c r="V6" s="1193" t="s">
        <v>704</v>
      </c>
      <c r="W6" s="1193" t="s">
        <v>705</v>
      </c>
      <c r="X6" s="1193" t="s">
        <v>706</v>
      </c>
      <c r="Y6" s="1193" t="s">
        <v>707</v>
      </c>
      <c r="Z6" s="1193" t="s">
        <v>708</v>
      </c>
      <c r="AA6" s="1193" t="s">
        <v>709</v>
      </c>
      <c r="AB6" s="1193" t="s">
        <v>710</v>
      </c>
      <c r="AC6" s="1193" t="s">
        <v>711</v>
      </c>
      <c r="AD6" s="1193" t="s">
        <v>712</v>
      </c>
      <c r="AE6" s="1193" t="s">
        <v>713</v>
      </c>
      <c r="AF6" s="1193" t="s">
        <v>714</v>
      </c>
      <c r="AG6" s="1193" t="s">
        <v>715</v>
      </c>
      <c r="AH6" s="1193" t="s">
        <v>716</v>
      </c>
      <c r="AI6" s="1193" t="s">
        <v>717</v>
      </c>
      <c r="AJ6" s="1193" t="s">
        <v>718</v>
      </c>
      <c r="AK6" s="1193" t="s">
        <v>719</v>
      </c>
      <c r="AL6" s="1193" t="s">
        <v>720</v>
      </c>
      <c r="AM6" s="1193" t="s">
        <v>721</v>
      </c>
      <c r="AN6" s="1193" t="s">
        <v>722</v>
      </c>
      <c r="AO6" s="1193" t="s">
        <v>723</v>
      </c>
      <c r="AP6" s="1193" t="s">
        <v>724</v>
      </c>
      <c r="AQ6" s="1193" t="s">
        <v>725</v>
      </c>
      <c r="AR6" s="1193" t="s">
        <v>726</v>
      </c>
      <c r="AS6" s="1193" t="s">
        <v>727</v>
      </c>
      <c r="AT6" s="1193" t="s">
        <v>728</v>
      </c>
      <c r="AU6" s="1193" t="s">
        <v>729</v>
      </c>
      <c r="AV6" s="1193" t="s">
        <v>730</v>
      </c>
      <c r="AW6" s="1193" t="s">
        <v>731</v>
      </c>
      <c r="AX6" s="1193" t="s">
        <v>732</v>
      </c>
      <c r="AY6" s="1193" t="s">
        <v>733</v>
      </c>
      <c r="AZ6" s="1193" t="s">
        <v>734</v>
      </c>
      <c r="BA6" s="1193" t="s">
        <v>735</v>
      </c>
      <c r="BB6" s="1193" t="s">
        <v>736</v>
      </c>
      <c r="BC6" s="1193" t="s">
        <v>737</v>
      </c>
      <c r="BD6" s="1193" t="s">
        <v>738</v>
      </c>
      <c r="BE6" s="1193" t="s">
        <v>739</v>
      </c>
      <c r="BF6" s="1193" t="s">
        <v>740</v>
      </c>
      <c r="BG6" s="1193" t="s">
        <v>741</v>
      </c>
      <c r="BH6" s="1193" t="s">
        <v>742</v>
      </c>
      <c r="BI6" s="1193" t="s">
        <v>743</v>
      </c>
      <c r="BJ6" s="1193" t="s">
        <v>744</v>
      </c>
      <c r="BK6" s="1193" t="s">
        <v>745</v>
      </c>
      <c r="BL6" s="1193" t="s">
        <v>746</v>
      </c>
      <c r="BM6" s="1193" t="s">
        <v>747</v>
      </c>
      <c r="BN6" s="1193" t="s">
        <v>748</v>
      </c>
      <c r="BO6" s="1193" t="s">
        <v>749</v>
      </c>
      <c r="BP6" s="1193" t="s">
        <v>750</v>
      </c>
      <c r="BQ6" s="1193" t="s">
        <v>751</v>
      </c>
      <c r="BR6" s="1193" t="s">
        <v>752</v>
      </c>
      <c r="BS6" s="1193" t="s">
        <v>753</v>
      </c>
      <c r="BT6" s="1193" t="s">
        <v>754</v>
      </c>
      <c r="BU6" s="1193" t="s">
        <v>755</v>
      </c>
      <c r="BV6" s="1193" t="s">
        <v>756</v>
      </c>
      <c r="BW6" s="1193" t="s">
        <v>757</v>
      </c>
      <c r="BX6" s="1193" t="s">
        <v>758</v>
      </c>
      <c r="BY6" s="1193" t="s">
        <v>759</v>
      </c>
      <c r="BZ6" s="1193" t="s">
        <v>760</v>
      </c>
      <c r="CA6" s="1193" t="s">
        <v>761</v>
      </c>
      <c r="CB6" s="1193" t="s">
        <v>762</v>
      </c>
      <c r="CC6" s="1193" t="s">
        <v>763</v>
      </c>
      <c r="CD6" s="1193" t="s">
        <v>764</v>
      </c>
      <c r="CE6" s="1193" t="s">
        <v>765</v>
      </c>
      <c r="CF6" s="1193" t="s">
        <v>766</v>
      </c>
      <c r="CG6" s="1193" t="s">
        <v>767</v>
      </c>
      <c r="CH6" s="1193" t="s">
        <v>768</v>
      </c>
      <c r="CI6" s="1193" t="s">
        <v>769</v>
      </c>
      <c r="CJ6" s="1193" t="s">
        <v>770</v>
      </c>
      <c r="CK6" s="1193" t="s">
        <v>771</v>
      </c>
      <c r="CL6" s="1193" t="s">
        <v>772</v>
      </c>
      <c r="CM6" s="1193" t="s">
        <v>773</v>
      </c>
      <c r="CN6" s="1193" t="s">
        <v>774</v>
      </c>
      <c r="CO6" s="1193" t="s">
        <v>775</v>
      </c>
      <c r="CP6" s="1193" t="s">
        <v>776</v>
      </c>
      <c r="CQ6" s="1193" t="s">
        <v>777</v>
      </c>
      <c r="CR6" s="1193" t="s">
        <v>778</v>
      </c>
      <c r="CS6" s="1193" t="s">
        <v>779</v>
      </c>
      <c r="CT6" s="1193" t="s">
        <v>780</v>
      </c>
      <c r="CU6" s="1193" t="s">
        <v>781</v>
      </c>
      <c r="CV6" s="1193" t="s">
        <v>782</v>
      </c>
      <c r="CW6" s="1193" t="s">
        <v>783</v>
      </c>
      <c r="CX6" s="1193" t="s">
        <v>784</v>
      </c>
      <c r="CY6" s="1193" t="s">
        <v>785</v>
      </c>
      <c r="CZ6" s="1193" t="s">
        <v>786</v>
      </c>
      <c r="DA6" s="1193" t="s">
        <v>787</v>
      </c>
      <c r="DB6" s="1193" t="s">
        <v>788</v>
      </c>
      <c r="DC6" s="1193" t="s">
        <v>789</v>
      </c>
      <c r="DD6" s="1193" t="s">
        <v>790</v>
      </c>
      <c r="DE6" s="1193" t="s">
        <v>791</v>
      </c>
      <c r="DF6" s="1193" t="s">
        <v>792</v>
      </c>
      <c r="DG6" s="1193" t="s">
        <v>793</v>
      </c>
      <c r="DH6" s="1193" t="s">
        <v>794</v>
      </c>
      <c r="DI6" s="1193" t="s">
        <v>795</v>
      </c>
      <c r="DJ6" s="1193" t="s">
        <v>796</v>
      </c>
      <c r="DK6" s="1193" t="s">
        <v>797</v>
      </c>
      <c r="DL6" s="1193" t="s">
        <v>798</v>
      </c>
      <c r="DM6" s="1193" t="s">
        <v>799</v>
      </c>
      <c r="DN6" s="1193" t="s">
        <v>800</v>
      </c>
      <c r="DO6" s="1193" t="s">
        <v>801</v>
      </c>
      <c r="DP6" s="1193" t="s">
        <v>802</v>
      </c>
      <c r="DQ6" s="1193" t="s">
        <v>803</v>
      </c>
      <c r="DR6" s="1193" t="s">
        <v>804</v>
      </c>
      <c r="DS6" s="1193" t="s">
        <v>805</v>
      </c>
      <c r="DT6" s="1193" t="s">
        <v>806</v>
      </c>
      <c r="DU6" s="1193" t="s">
        <v>807</v>
      </c>
      <c r="DV6" s="1193" t="s">
        <v>808</v>
      </c>
      <c r="DW6" s="1193" t="s">
        <v>809</v>
      </c>
      <c r="DX6" s="1193" t="s">
        <v>810</v>
      </c>
      <c r="DY6" s="1193" t="s">
        <v>811</v>
      </c>
      <c r="DZ6" s="1193" t="s">
        <v>812</v>
      </c>
      <c r="EA6" s="1193" t="s">
        <v>813</v>
      </c>
      <c r="EB6" s="1193" t="s">
        <v>814</v>
      </c>
      <c r="EC6" s="1193" t="s">
        <v>815</v>
      </c>
      <c r="ED6" s="1193" t="s">
        <v>816</v>
      </c>
      <c r="EE6" s="1193" t="s">
        <v>817</v>
      </c>
      <c r="EF6" s="1193" t="s">
        <v>818</v>
      </c>
      <c r="EG6" s="1193" t="s">
        <v>819</v>
      </c>
      <c r="EH6" s="1193" t="s">
        <v>820</v>
      </c>
      <c r="EI6" s="1193" t="s">
        <v>821</v>
      </c>
      <c r="EJ6" s="1193" t="s">
        <v>822</v>
      </c>
      <c r="EK6" s="1193" t="s">
        <v>823</v>
      </c>
      <c r="EL6" s="1193" t="s">
        <v>824</v>
      </c>
      <c r="EM6" s="1193" t="s">
        <v>825</v>
      </c>
      <c r="EN6" s="1193" t="s">
        <v>826</v>
      </c>
      <c r="EO6" s="1193" t="s">
        <v>827</v>
      </c>
      <c r="EP6" s="1193" t="s">
        <v>828</v>
      </c>
      <c r="EQ6" s="1193" t="s">
        <v>829</v>
      </c>
      <c r="ER6" s="1193" t="s">
        <v>830</v>
      </c>
      <c r="ES6" s="1193" t="s">
        <v>831</v>
      </c>
      <c r="ET6" s="1193" t="s">
        <v>832</v>
      </c>
      <c r="EU6" s="1193" t="s">
        <v>833</v>
      </c>
      <c r="EV6" s="1193" t="s">
        <v>834</v>
      </c>
      <c r="EW6" s="1193" t="s">
        <v>835</v>
      </c>
      <c r="EX6" s="1193" t="s">
        <v>836</v>
      </c>
      <c r="EY6" s="1193" t="s">
        <v>837</v>
      </c>
      <c r="EZ6" s="1193" t="s">
        <v>838</v>
      </c>
      <c r="FA6" s="1193" t="s">
        <v>839</v>
      </c>
      <c r="FB6" s="1193" t="s">
        <v>840</v>
      </c>
      <c r="FC6" s="1193" t="s">
        <v>841</v>
      </c>
      <c r="FD6" s="1193" t="s">
        <v>842</v>
      </c>
      <c r="FE6" s="1193" t="s">
        <v>843</v>
      </c>
      <c r="FF6" s="1193" t="s">
        <v>844</v>
      </c>
      <c r="FG6" s="1193" t="s">
        <v>845</v>
      </c>
      <c r="FH6" s="1193" t="s">
        <v>846</v>
      </c>
      <c r="FI6" s="1193" t="s">
        <v>847</v>
      </c>
      <c r="FJ6" s="1193" t="s">
        <v>848</v>
      </c>
      <c r="FK6" s="1193" t="s">
        <v>849</v>
      </c>
      <c r="FL6" s="1193" t="s">
        <v>850</v>
      </c>
      <c r="FM6" s="1193" t="s">
        <v>851</v>
      </c>
      <c r="FN6" s="1193" t="s">
        <v>852</v>
      </c>
      <c r="FO6" s="1193" t="s">
        <v>853</v>
      </c>
      <c r="FP6" s="1193" t="s">
        <v>854</v>
      </c>
      <c r="FQ6" s="1193" t="s">
        <v>855</v>
      </c>
      <c r="FR6" s="1193" t="s">
        <v>856</v>
      </c>
      <c r="FS6" s="1193" t="s">
        <v>857</v>
      </c>
      <c r="FT6" s="1193" t="s">
        <v>858</v>
      </c>
      <c r="FU6" s="1193" t="s">
        <v>859</v>
      </c>
      <c r="FV6" s="1193" t="s">
        <v>860</v>
      </c>
      <c r="FW6" s="1193" t="s">
        <v>861</v>
      </c>
      <c r="FX6" s="1193" t="s">
        <v>862</v>
      </c>
      <c r="FY6" s="1193" t="s">
        <v>863</v>
      </c>
      <c r="FZ6" s="1193" t="s">
        <v>864</v>
      </c>
      <c r="GA6" s="1193" t="s">
        <v>865</v>
      </c>
      <c r="GB6" s="1193" t="s">
        <v>866</v>
      </c>
      <c r="GC6" s="1193" t="s">
        <v>867</v>
      </c>
      <c r="GD6" s="1193" t="s">
        <v>868</v>
      </c>
      <c r="GE6" s="1193" t="s">
        <v>869</v>
      </c>
      <c r="GF6" s="1193" t="s">
        <v>870</v>
      </c>
      <c r="GG6" s="1193" t="s">
        <v>871</v>
      </c>
      <c r="GH6" s="1193" t="s">
        <v>872</v>
      </c>
      <c r="GI6" s="1193" t="s">
        <v>873</v>
      </c>
      <c r="GJ6" s="1193" t="s">
        <v>874</v>
      </c>
      <c r="GK6" s="1193" t="s">
        <v>875</v>
      </c>
      <c r="GL6" s="1193" t="s">
        <v>876</v>
      </c>
      <c r="GM6" s="1193" t="s">
        <v>877</v>
      </c>
      <c r="GN6" s="1193" t="s">
        <v>878</v>
      </c>
      <c r="GO6" s="1193" t="s">
        <v>879</v>
      </c>
      <c r="GP6" s="1193" t="s">
        <v>880</v>
      </c>
      <c r="GQ6" s="1193" t="s">
        <v>881</v>
      </c>
      <c r="GR6" s="1193" t="s">
        <v>882</v>
      </c>
      <c r="GS6" s="1193" t="s">
        <v>883</v>
      </c>
      <c r="GT6" s="1193" t="s">
        <v>884</v>
      </c>
      <c r="GU6" s="1193" t="s">
        <v>885</v>
      </c>
      <c r="GV6" s="1193" t="s">
        <v>886</v>
      </c>
      <c r="GW6" s="1193" t="s">
        <v>887</v>
      </c>
      <c r="GX6" s="1193" t="s">
        <v>888</v>
      </c>
      <c r="GY6" s="1193" t="s">
        <v>889</v>
      </c>
      <c r="GZ6" s="1193" t="s">
        <v>890</v>
      </c>
      <c r="HA6" s="1193" t="s">
        <v>891</v>
      </c>
      <c r="HB6" s="1193" t="s">
        <v>892</v>
      </c>
      <c r="HC6" s="1193" t="s">
        <v>893</v>
      </c>
      <c r="HD6" s="1193" t="s">
        <v>894</v>
      </c>
      <c r="HE6" s="1193" t="s">
        <v>895</v>
      </c>
      <c r="HF6" s="1193" t="s">
        <v>896</v>
      </c>
      <c r="HG6" s="1193" t="s">
        <v>897</v>
      </c>
      <c r="HH6" s="1193" t="s">
        <v>898</v>
      </c>
      <c r="HI6" s="1193" t="s">
        <v>899</v>
      </c>
      <c r="HJ6" s="1193" t="s">
        <v>900</v>
      </c>
      <c r="HK6" s="1193" t="s">
        <v>901</v>
      </c>
      <c r="HL6" s="1193" t="s">
        <v>902</v>
      </c>
      <c r="HM6" s="1193" t="s">
        <v>903</v>
      </c>
      <c r="HN6" s="1193" t="s">
        <v>904</v>
      </c>
      <c r="HO6" s="1193" t="s">
        <v>905</v>
      </c>
      <c r="HP6" s="1193" t="s">
        <v>906</v>
      </c>
      <c r="HQ6" s="1193" t="s">
        <v>907</v>
      </c>
      <c r="HR6" s="1193" t="s">
        <v>908</v>
      </c>
      <c r="HS6" s="1193" t="s">
        <v>909</v>
      </c>
      <c r="HT6" s="1193" t="s">
        <v>910</v>
      </c>
      <c r="HU6" s="1193" t="s">
        <v>911</v>
      </c>
      <c r="HV6" s="1193" t="s">
        <v>912</v>
      </c>
      <c r="HW6" s="1193" t="s">
        <v>913</v>
      </c>
      <c r="HX6" s="1193" t="s">
        <v>914</v>
      </c>
      <c r="HY6" s="1193" t="s">
        <v>915</v>
      </c>
      <c r="HZ6" s="1193" t="s">
        <v>916</v>
      </c>
      <c r="IA6" s="1193" t="s">
        <v>917</v>
      </c>
      <c r="IB6" s="1193" t="s">
        <v>918</v>
      </c>
      <c r="IC6" s="1193" t="s">
        <v>919</v>
      </c>
      <c r="ID6" s="1193" t="s">
        <v>920</v>
      </c>
      <c r="IE6" s="1193" t="s">
        <v>921</v>
      </c>
      <c r="IF6" s="1193" t="s">
        <v>922</v>
      </c>
      <c r="IG6" s="1193" t="s">
        <v>923</v>
      </c>
      <c r="IH6" s="1193" t="s">
        <v>924</v>
      </c>
      <c r="II6" s="1193" t="s">
        <v>925</v>
      </c>
      <c r="IJ6" s="1193" t="s">
        <v>926</v>
      </c>
      <c r="IK6" s="1193" t="s">
        <v>927</v>
      </c>
      <c r="IL6" s="1193" t="s">
        <v>928</v>
      </c>
      <c r="IM6" s="1193" t="s">
        <v>929</v>
      </c>
      <c r="IN6" s="1193" t="s">
        <v>930</v>
      </c>
      <c r="IO6" s="1193" t="s">
        <v>931</v>
      </c>
      <c r="IP6" s="1193" t="s">
        <v>932</v>
      </c>
      <c r="IQ6" s="1193" t="s">
        <v>933</v>
      </c>
      <c r="IR6" s="1193" t="s">
        <v>934</v>
      </c>
      <c r="IS6" s="1193" t="s">
        <v>935</v>
      </c>
      <c r="IT6" s="1193" t="s">
        <v>936</v>
      </c>
      <c r="IU6" s="1193" t="s">
        <v>937</v>
      </c>
      <c r="IV6" s="1193" t="s">
        <v>938</v>
      </c>
      <c r="IW6" s="1193" t="s">
        <v>939</v>
      </c>
      <c r="IX6" s="1193" t="s">
        <v>940</v>
      </c>
      <c r="IY6" s="1193" t="s">
        <v>941</v>
      </c>
      <c r="IZ6" s="1193" t="s">
        <v>942</v>
      </c>
      <c r="JA6" s="1193" t="s">
        <v>943</v>
      </c>
      <c r="JB6" s="1193" t="s">
        <v>944</v>
      </c>
      <c r="JC6" s="1193" t="s">
        <v>945</v>
      </c>
      <c r="JD6" s="1193" t="s">
        <v>946</v>
      </c>
      <c r="JE6" s="1193" t="s">
        <v>947</v>
      </c>
      <c r="JF6" s="1193" t="s">
        <v>685</v>
      </c>
      <c r="JG6" s="1193" t="s">
        <v>948</v>
      </c>
      <c r="JH6" s="1193" t="s">
        <v>949</v>
      </c>
      <c r="JI6" s="1193" t="s">
        <v>950</v>
      </c>
      <c r="JJ6" s="1193" t="s">
        <v>951</v>
      </c>
      <c r="JK6" s="1193" t="s">
        <v>952</v>
      </c>
      <c r="JL6" s="1193" t="s">
        <v>953</v>
      </c>
    </row>
    <row r="7" spans="1:272">
      <c r="A7" s="1194"/>
      <c r="B7" s="1194"/>
      <c r="C7" s="1194"/>
      <c r="D7" s="1194"/>
      <c r="E7" s="1194"/>
      <c r="F7" s="1194"/>
      <c r="G7" s="1194"/>
      <c r="H7" s="1194"/>
      <c r="I7" s="1194"/>
      <c r="J7" s="1194"/>
      <c r="K7" s="1194"/>
      <c r="L7" s="1194"/>
      <c r="M7" s="1194"/>
      <c r="N7" s="1194"/>
      <c r="O7" s="1194"/>
      <c r="P7" s="1194"/>
      <c r="Q7" s="1194"/>
      <c r="R7" s="1194"/>
      <c r="S7" s="1194"/>
      <c r="T7" s="1194"/>
      <c r="U7" s="1194"/>
      <c r="V7" s="1194"/>
      <c r="W7" s="1194"/>
      <c r="X7" s="1194"/>
      <c r="Y7" s="1194"/>
      <c r="Z7" s="1194"/>
      <c r="AA7" s="1194"/>
      <c r="AB7" s="1194"/>
      <c r="AC7" s="1194"/>
      <c r="AD7" s="1194"/>
      <c r="AE7" s="1194"/>
      <c r="AF7" s="1194"/>
      <c r="AG7" s="1194"/>
      <c r="AH7" s="1194"/>
      <c r="AI7" s="1194"/>
      <c r="AJ7" s="1194"/>
      <c r="AK7" s="1194"/>
      <c r="AL7" s="1194"/>
      <c r="AM7" s="1194"/>
      <c r="AN7" s="1194"/>
      <c r="AO7" s="1194"/>
      <c r="AP7" s="1194"/>
      <c r="AQ7" s="1194"/>
      <c r="AR7" s="1194"/>
      <c r="AS7" s="1194"/>
      <c r="AT7" s="1194"/>
      <c r="AU7" s="1194"/>
      <c r="AV7" s="1194"/>
      <c r="AW7" s="1194"/>
      <c r="AX7" s="1194"/>
      <c r="AY7" s="1194"/>
      <c r="AZ7" s="1194"/>
      <c r="BA7" s="1194"/>
      <c r="BB7" s="1194"/>
      <c r="BC7" s="1194"/>
      <c r="BD7" s="1194"/>
      <c r="BE7" s="1194"/>
      <c r="BF7" s="1194"/>
      <c r="BG7" s="1194"/>
      <c r="BH7" s="1194"/>
      <c r="BI7" s="1194"/>
      <c r="BJ7" s="1194"/>
      <c r="BK7" s="1194"/>
      <c r="BL7" s="1194"/>
      <c r="BM7" s="1194"/>
      <c r="BN7" s="1194"/>
      <c r="BO7" s="1194"/>
      <c r="BP7" s="1194"/>
      <c r="BQ7" s="1194"/>
      <c r="BR7" s="1194"/>
      <c r="BS7" s="1194"/>
      <c r="BT7" s="1194"/>
      <c r="BU7" s="1194"/>
      <c r="BV7" s="1194"/>
      <c r="BW7" s="1194"/>
      <c r="BX7" s="1194"/>
      <c r="BY7" s="1194"/>
      <c r="BZ7" s="1194"/>
      <c r="CA7" s="1194"/>
      <c r="CB7" s="1194"/>
      <c r="CC7" s="1194"/>
      <c r="CD7" s="1194"/>
      <c r="CE7" s="1194"/>
      <c r="CF7" s="1194"/>
      <c r="CG7" s="1194"/>
      <c r="CH7" s="1194"/>
      <c r="CI7" s="1194"/>
      <c r="CJ7" s="1194"/>
      <c r="CK7" s="1194"/>
      <c r="CL7" s="1194"/>
      <c r="CM7" s="1194"/>
      <c r="CN7" s="1194"/>
      <c r="CO7" s="1194"/>
      <c r="CP7" s="1194"/>
      <c r="CQ7" s="1194"/>
      <c r="CR7" s="1194"/>
      <c r="CS7" s="1194"/>
      <c r="CT7" s="1194"/>
      <c r="CU7" s="1194"/>
      <c r="CV7" s="1194"/>
      <c r="CW7" s="1194"/>
      <c r="CX7" s="1194"/>
      <c r="CY7" s="1194"/>
      <c r="CZ7" s="1194"/>
      <c r="DA7" s="1194"/>
      <c r="DB7" s="1194"/>
      <c r="DC7" s="1194"/>
      <c r="DD7" s="1194"/>
      <c r="DE7" s="1194"/>
      <c r="DF7" s="1194"/>
      <c r="DG7" s="1194"/>
      <c r="DH7" s="1194"/>
      <c r="DI7" s="1194"/>
      <c r="DJ7" s="1194"/>
      <c r="DK7" s="1194"/>
      <c r="DL7" s="1194"/>
      <c r="DM7" s="1194"/>
      <c r="DN7" s="1194"/>
      <c r="DO7" s="1194"/>
      <c r="DP7" s="1194"/>
      <c r="DQ7" s="1194"/>
      <c r="DR7" s="1194"/>
      <c r="DS7" s="1194"/>
      <c r="DT7" s="1194"/>
      <c r="DU7" s="1194"/>
      <c r="DV7" s="1194"/>
      <c r="DW7" s="1194"/>
      <c r="DX7" s="1194"/>
      <c r="DY7" s="1194"/>
      <c r="DZ7" s="1194"/>
      <c r="EA7" s="1194"/>
      <c r="EB7" s="1194"/>
      <c r="EC7" s="1194"/>
      <c r="ED7" s="1194"/>
      <c r="EE7" s="1194"/>
      <c r="EF7" s="1194"/>
      <c r="EG7" s="1194"/>
      <c r="EH7" s="1194"/>
      <c r="EI7" s="1194"/>
      <c r="EJ7" s="1194"/>
      <c r="EK7" s="1194"/>
      <c r="EL7" s="1194"/>
      <c r="EM7" s="1194"/>
      <c r="EN7" s="1194"/>
      <c r="EO7" s="1194"/>
      <c r="EP7" s="1194"/>
      <c r="EQ7" s="1194"/>
      <c r="ER7" s="1194"/>
      <c r="ES7" s="1194"/>
      <c r="ET7" s="1194"/>
      <c r="EU7" s="1194"/>
      <c r="EV7" s="1194"/>
      <c r="EW7" s="1194"/>
      <c r="EX7" s="1194"/>
      <c r="EY7" s="1194"/>
      <c r="EZ7" s="1194"/>
      <c r="FA7" s="1194"/>
      <c r="FB7" s="1194"/>
      <c r="FC7" s="1194"/>
      <c r="FD7" s="1194"/>
      <c r="FE7" s="1194"/>
      <c r="FF7" s="1194"/>
      <c r="FG7" s="1194"/>
      <c r="FH7" s="1194"/>
      <c r="FI7" s="1194"/>
      <c r="FJ7" s="1194"/>
      <c r="FK7" s="1194"/>
      <c r="FL7" s="1194"/>
      <c r="FM7" s="1194"/>
      <c r="FN7" s="1194"/>
      <c r="FO7" s="1194"/>
      <c r="FP7" s="1194"/>
      <c r="FQ7" s="1194"/>
      <c r="FR7" s="1194"/>
      <c r="FS7" s="1194"/>
      <c r="FT7" s="1194"/>
      <c r="FU7" s="1194"/>
      <c r="FV7" s="1194"/>
      <c r="FW7" s="1194"/>
      <c r="FX7" s="1194"/>
      <c r="FY7" s="1194"/>
      <c r="FZ7" s="1194"/>
      <c r="GA7" s="1194"/>
      <c r="GB7" s="1194"/>
      <c r="GC7" s="1194"/>
      <c r="GD7" s="1194"/>
      <c r="GE7" s="1194"/>
      <c r="GF7" s="1194"/>
      <c r="GG7" s="1194"/>
      <c r="GH7" s="1194"/>
      <c r="GI7" s="1194"/>
      <c r="GJ7" s="1194"/>
      <c r="GK7" s="1194"/>
      <c r="GL7" s="1194"/>
      <c r="GM7" s="1194"/>
      <c r="GN7" s="1194"/>
      <c r="GO7" s="1194"/>
      <c r="GP7" s="1194"/>
      <c r="GQ7" s="1194"/>
      <c r="GR7" s="1194"/>
      <c r="GS7" s="1194"/>
      <c r="GT7" s="1194"/>
      <c r="GU7" s="1194"/>
      <c r="GV7" s="1194"/>
      <c r="GW7" s="1194"/>
      <c r="GX7" s="1194"/>
      <c r="GY7" s="1194"/>
      <c r="GZ7" s="1194"/>
      <c r="HA7" s="1194"/>
      <c r="HB7" s="1194"/>
      <c r="HC7" s="1194"/>
      <c r="HD7" s="1194"/>
      <c r="HE7" s="1194"/>
      <c r="HF7" s="1194"/>
      <c r="HG7" s="1194"/>
      <c r="HH7" s="1194"/>
      <c r="HI7" s="1194"/>
      <c r="HJ7" s="1194"/>
      <c r="HK7" s="1194"/>
      <c r="HL7" s="1194"/>
      <c r="HM7" s="1194"/>
      <c r="HN7" s="1194"/>
      <c r="HO7" s="1194"/>
      <c r="HP7" s="1194"/>
      <c r="HQ7" s="1194"/>
      <c r="HR7" s="1194"/>
      <c r="HS7" s="1194"/>
      <c r="HT7" s="1194"/>
      <c r="HU7" s="1194"/>
      <c r="HV7" s="1194"/>
      <c r="HW7" s="1194"/>
      <c r="HX7" s="1194"/>
      <c r="HY7" s="1194"/>
      <c r="HZ7" s="1194"/>
      <c r="IA7" s="1194"/>
      <c r="IB7" s="1194"/>
      <c r="IC7" s="1194"/>
      <c r="ID7" s="1194"/>
      <c r="IE7" s="1194"/>
      <c r="IF7" s="1194"/>
      <c r="IG7" s="1194"/>
      <c r="IH7" s="1194"/>
      <c r="II7" s="1194"/>
      <c r="IJ7" s="1194"/>
      <c r="IK7" s="1194"/>
      <c r="IL7" s="1194"/>
      <c r="IM7" s="1194"/>
      <c r="IN7" s="1194"/>
      <c r="IO7" s="1194"/>
      <c r="IP7" s="1194"/>
      <c r="IQ7" s="1194"/>
      <c r="IR7" s="1194"/>
      <c r="IS7" s="1194"/>
      <c r="IT7" s="1194"/>
      <c r="IU7" s="1194"/>
      <c r="IV7" s="1194"/>
      <c r="IW7" s="1194"/>
      <c r="IX7" s="1194"/>
      <c r="IY7" s="1194"/>
      <c r="IZ7" s="1194"/>
      <c r="JA7" s="1194"/>
      <c r="JB7" s="1194"/>
      <c r="JC7" s="1194"/>
      <c r="JD7" s="1194"/>
      <c r="JE7" s="1194"/>
      <c r="JF7" s="1194"/>
      <c r="JG7" s="1194"/>
      <c r="JH7" s="1194"/>
      <c r="JI7" s="1194"/>
      <c r="JJ7" s="1194"/>
      <c r="JK7" s="1194"/>
      <c r="JL7" s="1194"/>
    </row>
    <row r="8" spans="1:272">
      <c r="A8" s="31" t="s">
        <v>274</v>
      </c>
      <c r="B8" s="58">
        <v>5584.415</v>
      </c>
      <c r="C8" s="58">
        <v>3371.3009999999999</v>
      </c>
      <c r="D8" s="58">
        <v>82.623000000000005</v>
      </c>
      <c r="E8" s="58">
        <v>0</v>
      </c>
      <c r="F8" s="58">
        <v>0</v>
      </c>
      <c r="G8" s="58">
        <v>0.59899999999999998</v>
      </c>
      <c r="H8" s="58">
        <v>0</v>
      </c>
      <c r="I8" s="58">
        <v>396.44600000000003</v>
      </c>
      <c r="J8" s="58">
        <v>94.497</v>
      </c>
      <c r="K8" s="58">
        <v>231.27099999999999</v>
      </c>
      <c r="L8" s="58">
        <v>5.1390000000000002</v>
      </c>
      <c r="M8" s="58">
        <v>0</v>
      </c>
      <c r="N8" s="58">
        <v>0.477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416.06599999999997</v>
      </c>
      <c r="AP8" s="58">
        <v>897.04200000000003</v>
      </c>
      <c r="AQ8" s="58">
        <v>0</v>
      </c>
      <c r="AR8" s="58">
        <v>47.741999999999997</v>
      </c>
      <c r="AS8" s="58">
        <v>1E-3</v>
      </c>
      <c r="AT8" s="58">
        <v>21.885000000000002</v>
      </c>
      <c r="AU8" s="58">
        <v>0</v>
      </c>
      <c r="AV8" s="58">
        <v>1071.7670000000001</v>
      </c>
      <c r="AW8" s="58">
        <v>72.650999999999996</v>
      </c>
      <c r="AX8" s="58">
        <v>7.5670000000000002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.11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3.7360000000000002</v>
      </c>
      <c r="GY8" s="58">
        <v>0</v>
      </c>
      <c r="GZ8" s="58">
        <v>6.1870000000000003</v>
      </c>
      <c r="HA8" s="58">
        <v>0</v>
      </c>
      <c r="HB8" s="58">
        <v>2.931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307</v>
      </c>
      <c r="HM8" s="58">
        <v>0</v>
      </c>
      <c r="HN8" s="58">
        <v>0.122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2.7250000000000001</v>
      </c>
      <c r="IJ8" s="58">
        <v>0</v>
      </c>
      <c r="IK8" s="58">
        <v>9.3379999999999992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4.5999999999999999E-2</v>
      </c>
      <c r="JB8" s="58">
        <v>0</v>
      </c>
      <c r="JC8" s="58">
        <v>0</v>
      </c>
      <c r="JD8" s="58">
        <v>0</v>
      </c>
      <c r="JE8" s="58">
        <v>2.5000000000000001E-2</v>
      </c>
      <c r="JF8" s="58">
        <v>2213.114</v>
      </c>
      <c r="JG8" s="58">
        <v>1975.7080000000001</v>
      </c>
      <c r="JH8" s="58">
        <v>0</v>
      </c>
      <c r="JI8" s="58">
        <v>0</v>
      </c>
      <c r="JJ8" s="58">
        <v>0</v>
      </c>
      <c r="JK8" s="58">
        <v>237.40600000000001</v>
      </c>
      <c r="JL8" s="58">
        <v>0</v>
      </c>
    </row>
    <row r="9" spans="1:272">
      <c r="A9" s="32" t="s">
        <v>275</v>
      </c>
      <c r="B9" s="59">
        <v>4804.1189999999997</v>
      </c>
      <c r="C9" s="59">
        <v>590.78800000000001</v>
      </c>
      <c r="D9" s="59">
        <v>0</v>
      </c>
      <c r="E9" s="59">
        <v>32.244999999999997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6.0000000000000001E-3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2.4E-2</v>
      </c>
      <c r="AP9" s="59">
        <v>0.24099999999999999</v>
      </c>
      <c r="AQ9" s="59">
        <v>0.31900000000000001</v>
      </c>
      <c r="AR9" s="59">
        <v>370.44299999999998</v>
      </c>
      <c r="AS9" s="59">
        <v>0</v>
      </c>
      <c r="AT9" s="59">
        <v>1.6970000000000001</v>
      </c>
      <c r="AU9" s="59">
        <v>1.028</v>
      </c>
      <c r="AV9" s="59">
        <v>2.7E-2</v>
      </c>
      <c r="AW9" s="59">
        <v>115.96899999999999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1.2E-2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.92400000000000004</v>
      </c>
      <c r="HM9" s="59">
        <v>0</v>
      </c>
      <c r="HN9" s="59">
        <v>0.36099999999999999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4020000000000001</v>
      </c>
      <c r="IJ9" s="59">
        <v>0</v>
      </c>
      <c r="IK9" s="59">
        <v>62.689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.14399999999999999</v>
      </c>
      <c r="JB9" s="59">
        <v>0</v>
      </c>
      <c r="JC9" s="59">
        <v>0</v>
      </c>
      <c r="JD9" s="59">
        <v>0</v>
      </c>
      <c r="JE9" s="59">
        <v>0.25700000000000001</v>
      </c>
      <c r="JF9" s="59">
        <v>4213.3310000000001</v>
      </c>
      <c r="JG9" s="59">
        <v>2879.7379999999998</v>
      </c>
      <c r="JH9" s="59">
        <v>0</v>
      </c>
      <c r="JI9" s="59">
        <v>0</v>
      </c>
      <c r="JJ9" s="59">
        <v>0</v>
      </c>
      <c r="JK9" s="59">
        <v>1333.5930000000001</v>
      </c>
      <c r="JL9" s="59">
        <v>0</v>
      </c>
    </row>
    <row r="10" spans="1:272">
      <c r="A10" s="33" t="s">
        <v>276</v>
      </c>
      <c r="B10" s="60">
        <v>6807.1080000000002</v>
      </c>
      <c r="C10" s="60">
        <v>550.28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51.807000000000002</v>
      </c>
      <c r="AQ10" s="60">
        <v>23.402999999999999</v>
      </c>
      <c r="AR10" s="60">
        <v>154.26</v>
      </c>
      <c r="AS10" s="60">
        <v>21.716999999999999</v>
      </c>
      <c r="AT10" s="60">
        <v>1.2999999999999999E-2</v>
      </c>
      <c r="AU10" s="60">
        <v>0</v>
      </c>
      <c r="AV10" s="60">
        <v>1.992</v>
      </c>
      <c r="AW10" s="60">
        <v>143.39099999999999</v>
      </c>
      <c r="AX10" s="60">
        <v>86.18800000000000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18.811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184</v>
      </c>
      <c r="HM10" s="60">
        <v>0</v>
      </c>
      <c r="HN10" s="60">
        <v>6.8000000000000005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3.0000000000000001E-3</v>
      </c>
      <c r="IF10" s="60">
        <v>0</v>
      </c>
      <c r="IG10" s="60">
        <v>0</v>
      </c>
      <c r="IH10" s="60">
        <v>0</v>
      </c>
      <c r="II10" s="60">
        <v>4.7069999999999999</v>
      </c>
      <c r="IJ10" s="60">
        <v>1E-3</v>
      </c>
      <c r="IK10" s="60">
        <v>43.512999999999998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9.8000000000000004E-2</v>
      </c>
      <c r="JB10" s="60">
        <v>0</v>
      </c>
      <c r="JC10" s="60">
        <v>0</v>
      </c>
      <c r="JD10" s="60">
        <v>0</v>
      </c>
      <c r="JE10" s="60">
        <v>0.124</v>
      </c>
      <c r="JF10" s="60">
        <v>6256.8280000000004</v>
      </c>
      <c r="JG10" s="60">
        <v>5208.1790000000001</v>
      </c>
      <c r="JH10" s="60">
        <v>0</v>
      </c>
      <c r="JI10" s="60">
        <v>87.141999999999996</v>
      </c>
      <c r="JJ10" s="60">
        <v>0</v>
      </c>
      <c r="JK10" s="60">
        <v>961.50699999999995</v>
      </c>
      <c r="JL10" s="60">
        <v>0</v>
      </c>
    </row>
    <row r="11" spans="1:272">
      <c r="A11" s="32" t="s">
        <v>277</v>
      </c>
      <c r="B11" s="59">
        <v>1933.5039999999999</v>
      </c>
      <c r="C11" s="59">
        <v>20.420999999999999</v>
      </c>
      <c r="D11" s="59">
        <v>0</v>
      </c>
      <c r="E11" s="59">
        <v>0</v>
      </c>
      <c r="F11" s="59">
        <v>0</v>
      </c>
      <c r="G11" s="59">
        <v>7.0620000000000003</v>
      </c>
      <c r="H11" s="59">
        <v>0</v>
      </c>
      <c r="I11" s="59">
        <v>0</v>
      </c>
      <c r="J11" s="59">
        <v>0</v>
      </c>
      <c r="K11" s="59">
        <v>2E-3</v>
      </c>
      <c r="L11" s="59">
        <v>0</v>
      </c>
      <c r="M11" s="59">
        <v>0</v>
      </c>
      <c r="N11" s="59">
        <v>0</v>
      </c>
      <c r="O11" s="59">
        <v>0.26400000000000001</v>
      </c>
      <c r="P11" s="59">
        <v>1.5149999999999999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.25600000000000001</v>
      </c>
      <c r="AH11" s="59">
        <v>8.9280000000000008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.2</v>
      </c>
      <c r="AX11" s="59">
        <v>0</v>
      </c>
      <c r="AY11" s="59">
        <v>0</v>
      </c>
      <c r="AZ11" s="59">
        <v>0.72599999999999998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2.1000000000000001E-2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.875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8.8999999999999996E-2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2.8000000000000001E-2</v>
      </c>
      <c r="HM11" s="59">
        <v>0</v>
      </c>
      <c r="HN11" s="59">
        <v>1.4E-2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.436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2E-3</v>
      </c>
      <c r="JB11" s="59">
        <v>0</v>
      </c>
      <c r="JC11" s="59">
        <v>0</v>
      </c>
      <c r="JD11" s="59">
        <v>0</v>
      </c>
      <c r="JE11" s="59">
        <v>3.0000000000000001E-3</v>
      </c>
      <c r="JF11" s="59">
        <v>1913.0830000000001</v>
      </c>
      <c r="JG11" s="59">
        <v>1331.394</v>
      </c>
      <c r="JH11" s="59">
        <v>0</v>
      </c>
      <c r="JI11" s="59">
        <v>0</v>
      </c>
      <c r="JJ11" s="59">
        <v>0</v>
      </c>
      <c r="JK11" s="59">
        <v>581.68899999999996</v>
      </c>
      <c r="JL11" s="59">
        <v>0</v>
      </c>
    </row>
    <row r="12" spans="1:272">
      <c r="A12" s="33" t="s">
        <v>278</v>
      </c>
      <c r="B12" s="60">
        <v>1879.163</v>
      </c>
      <c r="C12" s="60">
        <v>1651.607</v>
      </c>
      <c r="D12" s="60">
        <v>0</v>
      </c>
      <c r="E12" s="60">
        <v>39.512999999999998</v>
      </c>
      <c r="F12" s="60">
        <v>0</v>
      </c>
      <c r="G12" s="60">
        <v>2.1419999999999999</v>
      </c>
      <c r="H12" s="60">
        <v>38.201000000000001</v>
      </c>
      <c r="I12" s="60">
        <v>867.20600000000002</v>
      </c>
      <c r="J12" s="60">
        <v>0</v>
      </c>
      <c r="K12" s="60">
        <v>0</v>
      </c>
      <c r="L12" s="60">
        <v>12.925000000000001</v>
      </c>
      <c r="M12" s="60">
        <v>0</v>
      </c>
      <c r="N12" s="60">
        <v>1.972</v>
      </c>
      <c r="O12" s="60">
        <v>0</v>
      </c>
      <c r="P12" s="60">
        <v>0</v>
      </c>
      <c r="Q12" s="60">
        <v>0</v>
      </c>
      <c r="R12" s="60">
        <v>0</v>
      </c>
      <c r="S12" s="60">
        <v>0.253</v>
      </c>
      <c r="T12" s="60">
        <v>6.6710000000000003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16.361000000000001</v>
      </c>
      <c r="AP12" s="60">
        <v>0.97199999999999998</v>
      </c>
      <c r="AQ12" s="60">
        <v>305.524</v>
      </c>
      <c r="AR12" s="60">
        <v>0.20499999999999999</v>
      </c>
      <c r="AS12" s="60">
        <v>0</v>
      </c>
      <c r="AT12" s="60">
        <v>0</v>
      </c>
      <c r="AU12" s="60">
        <v>0</v>
      </c>
      <c r="AV12" s="60">
        <v>0</v>
      </c>
      <c r="AW12" s="60">
        <v>43.896000000000001</v>
      </c>
      <c r="AX12" s="60">
        <v>158.72999999999999</v>
      </c>
      <c r="AY12" s="60">
        <v>6.67</v>
      </c>
      <c r="AZ12" s="60">
        <v>85.674999999999997</v>
      </c>
      <c r="BA12" s="60">
        <v>48.652999999999999</v>
      </c>
      <c r="BB12" s="60">
        <v>0</v>
      </c>
      <c r="BC12" s="60">
        <v>0</v>
      </c>
      <c r="BD12" s="60">
        <v>0</v>
      </c>
      <c r="BE12" s="60">
        <v>4.804999999999999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7.9480000000000004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E-3</v>
      </c>
      <c r="BU12" s="60">
        <v>0</v>
      </c>
      <c r="BV12" s="60">
        <v>0</v>
      </c>
      <c r="BW12" s="60">
        <v>0</v>
      </c>
      <c r="BX12" s="60">
        <v>1.732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1.488</v>
      </c>
      <c r="DS12" s="60">
        <v>0</v>
      </c>
      <c r="DT12" s="60">
        <v>0</v>
      </c>
      <c r="DU12" s="60">
        <v>0</v>
      </c>
      <c r="DV12" s="60">
        <v>1.2999999999999999E-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2.7E-2</v>
      </c>
      <c r="HM12" s="60">
        <v>0</v>
      </c>
      <c r="HN12" s="60">
        <v>1.0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7.0000000000000001E-3</v>
      </c>
      <c r="JB12" s="60">
        <v>0</v>
      </c>
      <c r="JC12" s="60">
        <v>0</v>
      </c>
      <c r="JD12" s="60">
        <v>0</v>
      </c>
      <c r="JE12" s="60">
        <v>6.0000000000000001E-3</v>
      </c>
      <c r="JF12" s="60">
        <v>227.55600000000001</v>
      </c>
      <c r="JG12" s="60">
        <v>140.815</v>
      </c>
      <c r="JH12" s="60">
        <v>0</v>
      </c>
      <c r="JI12" s="60">
        <v>30.864999999999998</v>
      </c>
      <c r="JJ12" s="60">
        <v>0</v>
      </c>
      <c r="JK12" s="60">
        <v>55.875999999999998</v>
      </c>
      <c r="JL12" s="60">
        <v>0</v>
      </c>
    </row>
    <row r="13" spans="1:272">
      <c r="A13" s="32" t="s">
        <v>279</v>
      </c>
      <c r="B13" s="59">
        <v>3911.5949999999998</v>
      </c>
      <c r="C13" s="59">
        <v>3655.6379999999999</v>
      </c>
      <c r="D13" s="59">
        <v>0</v>
      </c>
      <c r="E13" s="59">
        <v>2.9119999999999999</v>
      </c>
      <c r="F13" s="59">
        <v>11.086</v>
      </c>
      <c r="G13" s="59">
        <v>5.9939999999999998</v>
      </c>
      <c r="H13" s="59">
        <v>11.342000000000001</v>
      </c>
      <c r="I13" s="59">
        <v>7.3979999999999997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10.833</v>
      </c>
      <c r="AR13" s="59">
        <v>2E-3</v>
      </c>
      <c r="AS13" s="59">
        <v>1637.9870000000001</v>
      </c>
      <c r="AT13" s="59">
        <v>1956.2339999999999</v>
      </c>
      <c r="AU13" s="59">
        <v>0</v>
      </c>
      <c r="AV13" s="59">
        <v>0.01</v>
      </c>
      <c r="AW13" s="59">
        <v>0.215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4.6740000000000004</v>
      </c>
      <c r="BU13" s="59">
        <v>0</v>
      </c>
      <c r="BV13" s="59">
        <v>0</v>
      </c>
      <c r="BW13" s="59">
        <v>0</v>
      </c>
      <c r="BX13" s="59">
        <v>6.9509999999999996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55.95699999999999</v>
      </c>
      <c r="JG13" s="59">
        <v>73.95</v>
      </c>
      <c r="JH13" s="59">
        <v>0</v>
      </c>
      <c r="JI13" s="59">
        <v>44.762999999999998</v>
      </c>
      <c r="JJ13" s="59">
        <v>0</v>
      </c>
      <c r="JK13" s="59">
        <v>137.244</v>
      </c>
      <c r="JL13" s="59">
        <v>0</v>
      </c>
    </row>
    <row r="14" spans="1:272">
      <c r="A14" s="33" t="s">
        <v>280</v>
      </c>
      <c r="B14" s="60">
        <v>1168.4849999999999</v>
      </c>
      <c r="C14" s="60">
        <v>1101.296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.33700000000000002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1100.9590000000001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67.188999999999993</v>
      </c>
      <c r="JG14" s="60">
        <v>0</v>
      </c>
      <c r="JH14" s="60">
        <v>0</v>
      </c>
      <c r="JI14" s="60">
        <v>67.18899999999999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8166.5829999999996</v>
      </c>
      <c r="C15" s="59">
        <v>2573.2910000000002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3.1779999999999999</v>
      </c>
      <c r="AR15" s="59">
        <v>4.0000000000000001E-3</v>
      </c>
      <c r="AS15" s="59">
        <v>0</v>
      </c>
      <c r="AT15" s="59">
        <v>2392.5210000000002</v>
      </c>
      <c r="AU15" s="59">
        <v>0</v>
      </c>
      <c r="AV15" s="59">
        <v>106.688</v>
      </c>
      <c r="AW15" s="59">
        <v>29.64</v>
      </c>
      <c r="AX15" s="59">
        <v>0.18099999999999999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3.0000000000000001E-3</v>
      </c>
      <c r="BU15" s="59">
        <v>23.050999999999998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6.0000000000000001E-3</v>
      </c>
      <c r="HM15" s="59">
        <v>0</v>
      </c>
      <c r="HN15" s="59">
        <v>2E-3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1.476</v>
      </c>
      <c r="IJ15" s="59">
        <v>0</v>
      </c>
      <c r="IK15" s="59">
        <v>16.541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5593.2920000000004</v>
      </c>
      <c r="JG15" s="59">
        <v>5593.116</v>
      </c>
      <c r="JH15" s="59">
        <v>0</v>
      </c>
      <c r="JI15" s="59">
        <v>0</v>
      </c>
      <c r="JJ15" s="59">
        <v>0</v>
      </c>
      <c r="JK15" s="59">
        <v>0.17599999999999999</v>
      </c>
      <c r="JL15" s="59">
        <v>0</v>
      </c>
    </row>
    <row r="16" spans="1:272">
      <c r="A16" s="33" t="s">
        <v>282</v>
      </c>
      <c r="B16" s="60">
        <v>183.946</v>
      </c>
      <c r="C16" s="60">
        <v>181.085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1.962</v>
      </c>
      <c r="AR16" s="60">
        <v>0</v>
      </c>
      <c r="AS16" s="60">
        <v>4.2869999999999999</v>
      </c>
      <c r="AT16" s="60">
        <v>158.14699999999999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7.0000000000000001E-3</v>
      </c>
      <c r="BA16" s="60">
        <v>15.887</v>
      </c>
      <c r="BB16" s="60">
        <v>0</v>
      </c>
      <c r="BC16" s="60">
        <v>2.1000000000000001E-2</v>
      </c>
      <c r="BD16" s="60">
        <v>0</v>
      </c>
      <c r="BE16" s="60">
        <v>0.70399999999999996</v>
      </c>
      <c r="BF16" s="60">
        <v>0</v>
      </c>
      <c r="BG16" s="60">
        <v>6.7000000000000004E-2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3.0000000000000001E-3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2.8610000000000002</v>
      </c>
      <c r="JG16" s="60">
        <v>0</v>
      </c>
      <c r="JH16" s="60">
        <v>0</v>
      </c>
      <c r="JI16" s="60">
        <v>2.6160000000000001</v>
      </c>
      <c r="JJ16" s="60">
        <v>0</v>
      </c>
      <c r="JK16" s="60">
        <v>0.245</v>
      </c>
      <c r="JL16" s="60">
        <v>0</v>
      </c>
    </row>
    <row r="17" spans="1:272">
      <c r="A17" s="32" t="s">
        <v>283</v>
      </c>
      <c r="B17" s="59">
        <v>584.89</v>
      </c>
      <c r="C17" s="59">
        <v>3.9590000000000001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67100000000000004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3.000000000000000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32</v>
      </c>
      <c r="IJ17" s="59">
        <v>0</v>
      </c>
      <c r="IK17" s="59">
        <v>2.964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580.93100000000004</v>
      </c>
      <c r="JG17" s="59">
        <v>577.52499999999998</v>
      </c>
      <c r="JH17" s="59">
        <v>0</v>
      </c>
      <c r="JI17" s="59">
        <v>2.8580000000000001</v>
      </c>
      <c r="JJ17" s="59">
        <v>0</v>
      </c>
      <c r="JK17" s="59">
        <v>0.54800000000000004</v>
      </c>
      <c r="JL17" s="59">
        <v>0</v>
      </c>
    </row>
    <row r="18" spans="1:272">
      <c r="A18" s="33" t="s">
        <v>284</v>
      </c>
      <c r="B18" s="60">
        <v>188.29900000000001</v>
      </c>
      <c r="C18" s="60">
        <v>16.553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7689999999999999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6</v>
      </c>
      <c r="AQ18" s="60">
        <v>2.1999999999999999E-2</v>
      </c>
      <c r="AR18" s="60">
        <v>2E-3</v>
      </c>
      <c r="AS18" s="60">
        <v>0.01</v>
      </c>
      <c r="AT18" s="60">
        <v>3.97</v>
      </c>
      <c r="AU18" s="60">
        <v>0</v>
      </c>
      <c r="AV18" s="60">
        <v>2.3E-2</v>
      </c>
      <c r="AW18" s="60">
        <v>8.843</v>
      </c>
      <c r="AX18" s="60">
        <v>0</v>
      </c>
      <c r="AY18" s="60">
        <v>0</v>
      </c>
      <c r="AZ18" s="60">
        <v>0</v>
      </c>
      <c r="BA18" s="60">
        <v>3.5000000000000003E-2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.6179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28999999999999998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2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3500000000000001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1E-3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7.2999999999999995E-2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71.74600000000001</v>
      </c>
      <c r="JG18" s="60">
        <v>138.017</v>
      </c>
      <c r="JH18" s="60">
        <v>0</v>
      </c>
      <c r="JI18" s="60">
        <v>0</v>
      </c>
      <c r="JJ18" s="60">
        <v>0</v>
      </c>
      <c r="JK18" s="60">
        <v>33.728999999999999</v>
      </c>
      <c r="JL18" s="60">
        <v>0</v>
      </c>
    </row>
    <row r="19" spans="1:272">
      <c r="A19" s="32" t="s">
        <v>285</v>
      </c>
      <c r="B19" s="59">
        <v>4.5</v>
      </c>
      <c r="C19" s="59">
        <v>4.5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4.5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489.12799999999999</v>
      </c>
      <c r="C20" s="60">
        <v>198.831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7.8E-2</v>
      </c>
      <c r="Q20" s="60">
        <v>9.8309999999999995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.01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9.180999999999999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8.9999999999999993E-3</v>
      </c>
      <c r="AX20" s="60">
        <v>0</v>
      </c>
      <c r="AY20" s="60">
        <v>0</v>
      </c>
      <c r="AZ20" s="60">
        <v>2.1000000000000001E-2</v>
      </c>
      <c r="BA20" s="60">
        <v>2.0489999999999999</v>
      </c>
      <c r="BB20" s="60">
        <v>1.0329999999999999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0059999999999998</v>
      </c>
      <c r="BJ20" s="60">
        <v>0.36599999999999999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2.436</v>
      </c>
      <c r="BS20" s="60">
        <v>0.33</v>
      </c>
      <c r="BT20" s="60">
        <v>0</v>
      </c>
      <c r="BU20" s="60">
        <v>0</v>
      </c>
      <c r="BV20" s="60">
        <v>1.5069999999999999</v>
      </c>
      <c r="BW20" s="60">
        <v>0.19400000000000001</v>
      </c>
      <c r="BX20" s="60">
        <v>1.256</v>
      </c>
      <c r="BY20" s="60">
        <v>0</v>
      </c>
      <c r="BZ20" s="60">
        <v>134.303</v>
      </c>
      <c r="CA20" s="60">
        <v>0</v>
      </c>
      <c r="CB20" s="60">
        <v>0</v>
      </c>
      <c r="CC20" s="60">
        <v>0</v>
      </c>
      <c r="CD20" s="60">
        <v>0.19800000000000001</v>
      </c>
      <c r="CE20" s="60">
        <v>3.0110000000000001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8.9999999999999993E-3</v>
      </c>
      <c r="HM20" s="60">
        <v>0</v>
      </c>
      <c r="HN20" s="60">
        <v>4.0000000000000001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290.29599999999999</v>
      </c>
      <c r="JG20" s="60">
        <v>269.59800000000001</v>
      </c>
      <c r="JH20" s="60">
        <v>0</v>
      </c>
      <c r="JI20" s="60">
        <v>0</v>
      </c>
      <c r="JJ20" s="60">
        <v>0</v>
      </c>
      <c r="JK20" s="60">
        <v>20.698</v>
      </c>
      <c r="JL20" s="60">
        <v>0</v>
      </c>
    </row>
    <row r="21" spans="1:272">
      <c r="A21" s="32" t="s">
        <v>287</v>
      </c>
      <c r="B21" s="59">
        <v>420.03</v>
      </c>
      <c r="C21" s="59">
        <v>414.54700000000003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393.65699999999998</v>
      </c>
      <c r="BL21" s="59">
        <v>13.551</v>
      </c>
      <c r="BM21" s="59">
        <v>8.9999999999999993E-3</v>
      </c>
      <c r="BN21" s="59">
        <v>6.4279999999999999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.9020000000000000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5.4829999999999997</v>
      </c>
      <c r="JG21" s="59">
        <v>0</v>
      </c>
      <c r="JH21" s="59">
        <v>0</v>
      </c>
      <c r="JI21" s="59">
        <v>0</v>
      </c>
      <c r="JJ21" s="59">
        <v>0</v>
      </c>
      <c r="JK21" s="59">
        <v>5.4829999999999997</v>
      </c>
      <c r="JL21" s="59">
        <v>0</v>
      </c>
    </row>
    <row r="22" spans="1:272">
      <c r="A22" s="33" t="s">
        <v>288</v>
      </c>
      <c r="B22" s="60">
        <v>1887.181</v>
      </c>
      <c r="C22" s="60">
        <v>173.13200000000001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2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.7E-2</v>
      </c>
      <c r="AU22" s="60">
        <v>160.646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.26900000000000002</v>
      </c>
      <c r="HM22" s="60">
        <v>0</v>
      </c>
      <c r="HN22" s="60">
        <v>0.20799999999999999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.20799999999999999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.63700000000000001</v>
      </c>
      <c r="IJ22" s="60">
        <v>0</v>
      </c>
      <c r="IK22" s="60">
        <v>5.88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.7999999999999999E-2</v>
      </c>
      <c r="JB22" s="60">
        <v>0</v>
      </c>
      <c r="JC22" s="60">
        <v>0</v>
      </c>
      <c r="JD22" s="60">
        <v>0</v>
      </c>
      <c r="JE22" s="60">
        <v>1.4999999999999999E-2</v>
      </c>
      <c r="JF22" s="60">
        <v>1714.049</v>
      </c>
      <c r="JG22" s="60">
        <v>1656.826</v>
      </c>
      <c r="JH22" s="60">
        <v>0</v>
      </c>
      <c r="JI22" s="60">
        <v>0</v>
      </c>
      <c r="JJ22" s="60">
        <v>0</v>
      </c>
      <c r="JK22" s="60">
        <v>57.222999999999999</v>
      </c>
      <c r="JL22" s="60">
        <v>0</v>
      </c>
    </row>
    <row r="23" spans="1:272">
      <c r="A23" s="32" t="s">
        <v>289</v>
      </c>
      <c r="B23" s="59">
        <v>67.56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67.56</v>
      </c>
      <c r="JG23" s="59">
        <v>67.56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30.844000000000001</v>
      </c>
      <c r="C24" s="60">
        <v>6.8129999999999997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6.0359999999999996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.77700000000000002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24.030999999999999</v>
      </c>
      <c r="JG24" s="60">
        <v>0</v>
      </c>
      <c r="JH24" s="60">
        <v>0</v>
      </c>
      <c r="JI24" s="60">
        <v>0</v>
      </c>
      <c r="JJ24" s="60">
        <v>0</v>
      </c>
      <c r="JK24" s="60">
        <v>24.030999999999999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9994.17</v>
      </c>
      <c r="C27" s="59">
        <v>4776.9930000000004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.79600000000000004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3976.674</v>
      </c>
      <c r="BR27" s="59">
        <v>799.52300000000002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5217.1769999999997</v>
      </c>
      <c r="JG27" s="59">
        <v>0</v>
      </c>
      <c r="JH27" s="59">
        <v>0</v>
      </c>
      <c r="JI27" s="59">
        <v>0</v>
      </c>
      <c r="JJ27" s="59">
        <v>0</v>
      </c>
      <c r="JK27" s="59">
        <v>5217.1769999999997</v>
      </c>
      <c r="JL27" s="59">
        <v>0</v>
      </c>
    </row>
    <row r="28" spans="1:272">
      <c r="A28" s="33" t="s">
        <v>294</v>
      </c>
      <c r="B28" s="60">
        <v>333.87799999999999</v>
      </c>
      <c r="C28" s="60">
        <v>333.48899999999998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.835</v>
      </c>
      <c r="Y28" s="60">
        <v>2.3E-2</v>
      </c>
      <c r="Z28" s="60">
        <v>7.0000000000000001E-3</v>
      </c>
      <c r="AA28" s="60">
        <v>0</v>
      </c>
      <c r="AB28" s="60">
        <v>144.609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1659999999999999</v>
      </c>
      <c r="BR28" s="60">
        <v>17.948</v>
      </c>
      <c r="BS28" s="60">
        <v>0</v>
      </c>
      <c r="BT28" s="60">
        <v>17.539000000000001</v>
      </c>
      <c r="BU28" s="60">
        <v>0</v>
      </c>
      <c r="BV28" s="60">
        <v>0</v>
      </c>
      <c r="BW28" s="60">
        <v>0</v>
      </c>
      <c r="BX28" s="60">
        <v>0.72899999999999998</v>
      </c>
      <c r="BY28" s="60">
        <v>0</v>
      </c>
      <c r="BZ28" s="60">
        <v>0</v>
      </c>
      <c r="CA28" s="60">
        <v>4.2000000000000003E-2</v>
      </c>
      <c r="CB28" s="60">
        <v>3.1E-2</v>
      </c>
      <c r="CC28" s="60">
        <v>0</v>
      </c>
      <c r="CD28" s="60">
        <v>0</v>
      </c>
      <c r="CE28" s="60">
        <v>0.10100000000000001</v>
      </c>
      <c r="CF28" s="60">
        <v>142.31800000000001</v>
      </c>
      <c r="CG28" s="60">
        <v>2.2730000000000001</v>
      </c>
      <c r="CH28" s="60">
        <v>0</v>
      </c>
      <c r="CI28" s="60">
        <v>0</v>
      </c>
      <c r="CJ28" s="60">
        <v>6.3E-2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8050000000000000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.38900000000000001</v>
      </c>
      <c r="JG28" s="60">
        <v>0</v>
      </c>
      <c r="JH28" s="60">
        <v>0</v>
      </c>
      <c r="JI28" s="60">
        <v>0</v>
      </c>
      <c r="JJ28" s="60">
        <v>0</v>
      </c>
      <c r="JK28" s="60">
        <v>0.38900000000000001</v>
      </c>
      <c r="JL28" s="60">
        <v>0</v>
      </c>
    </row>
    <row r="29" spans="1:272">
      <c r="A29" s="32" t="s">
        <v>295</v>
      </c>
      <c r="B29" s="59">
        <v>3777.4079999999999</v>
      </c>
      <c r="C29" s="59">
        <v>2867.083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434</v>
      </c>
      <c r="Y29" s="59">
        <v>57.052999999999997</v>
      </c>
      <c r="Z29" s="59">
        <v>5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9.463000000000001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71399999999999997</v>
      </c>
      <c r="CB29" s="59">
        <v>1E-3</v>
      </c>
      <c r="CC29" s="59">
        <v>24.838000000000001</v>
      </c>
      <c r="CD29" s="59">
        <v>5.1999999999999998E-2</v>
      </c>
      <c r="CE29" s="59">
        <v>8.2000000000000003E-2</v>
      </c>
      <c r="CF29" s="59">
        <v>146.571</v>
      </c>
      <c r="CG29" s="59">
        <v>0</v>
      </c>
      <c r="CH29" s="59">
        <v>0</v>
      </c>
      <c r="CI29" s="59">
        <v>2572.6390000000001</v>
      </c>
      <c r="CJ29" s="59">
        <v>0.46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.20599999999999999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3.5259999999999998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.85199999999999998</v>
      </c>
      <c r="DX29" s="59">
        <v>0.185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1E-3</v>
      </c>
      <c r="HM29" s="59">
        <v>0</v>
      </c>
      <c r="HN29" s="59">
        <v>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910.32500000000005</v>
      </c>
      <c r="JG29" s="59">
        <v>0</v>
      </c>
      <c r="JH29" s="59">
        <v>0</v>
      </c>
      <c r="JI29" s="59">
        <v>0</v>
      </c>
      <c r="JJ29" s="59">
        <v>0</v>
      </c>
      <c r="JK29" s="59">
        <v>910.32500000000005</v>
      </c>
      <c r="JL29" s="59">
        <v>0</v>
      </c>
    </row>
    <row r="30" spans="1:272">
      <c r="A30" s="33" t="s">
        <v>296</v>
      </c>
      <c r="B30" s="60">
        <v>3367.9639999999999</v>
      </c>
      <c r="C30" s="60">
        <v>3226.5949999999998</v>
      </c>
      <c r="D30" s="60">
        <v>6.7</v>
      </c>
      <c r="E30" s="60">
        <v>1.208</v>
      </c>
      <c r="F30" s="60">
        <v>1.3740000000000001</v>
      </c>
      <c r="G30" s="60">
        <v>0.29899999999999999</v>
      </c>
      <c r="H30" s="60">
        <v>2.5779999999999998</v>
      </c>
      <c r="I30" s="60">
        <v>4.74</v>
      </c>
      <c r="J30" s="60">
        <v>0.39500000000000002</v>
      </c>
      <c r="K30" s="60">
        <v>3.8519999999999999</v>
      </c>
      <c r="L30" s="60">
        <v>6.7000000000000004E-2</v>
      </c>
      <c r="M30" s="60">
        <v>2.5830000000000002</v>
      </c>
      <c r="N30" s="60">
        <v>0</v>
      </c>
      <c r="O30" s="60">
        <v>0</v>
      </c>
      <c r="P30" s="60">
        <v>0</v>
      </c>
      <c r="Q30" s="60">
        <v>0</v>
      </c>
      <c r="R30" s="60">
        <v>4.6280000000000001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2E-3</v>
      </c>
      <c r="Z30" s="60">
        <v>24.2</v>
      </c>
      <c r="AA30" s="60">
        <v>0</v>
      </c>
      <c r="AB30" s="60">
        <v>0</v>
      </c>
      <c r="AC30" s="60">
        <v>0</v>
      </c>
      <c r="AD30" s="60">
        <v>0</v>
      </c>
      <c r="AE30" s="60">
        <v>753.25800000000004</v>
      </c>
      <c r="AF30" s="60">
        <v>450.51100000000002</v>
      </c>
      <c r="AG30" s="60">
        <v>166.37200000000001</v>
      </c>
      <c r="AH30" s="60">
        <v>151.732</v>
      </c>
      <c r="AI30" s="60">
        <v>159.54400000000001</v>
      </c>
      <c r="AJ30" s="60">
        <v>80.010000000000005</v>
      </c>
      <c r="AK30" s="60">
        <v>21.318999999999999</v>
      </c>
      <c r="AL30" s="60">
        <v>0.161</v>
      </c>
      <c r="AM30" s="60">
        <v>0</v>
      </c>
      <c r="AN30" s="60">
        <v>30.161999999999999</v>
      </c>
      <c r="AO30" s="60">
        <v>2.0990000000000002</v>
      </c>
      <c r="AP30" s="60">
        <v>0</v>
      </c>
      <c r="AQ30" s="60">
        <v>0</v>
      </c>
      <c r="AR30" s="60">
        <v>4.0330000000000004</v>
      </c>
      <c r="AS30" s="60">
        <v>0</v>
      </c>
      <c r="AT30" s="60">
        <v>0</v>
      </c>
      <c r="AU30" s="60">
        <v>0</v>
      </c>
      <c r="AV30" s="60">
        <v>0</v>
      </c>
      <c r="AW30" s="60">
        <v>43.533000000000001</v>
      </c>
      <c r="AX30" s="60">
        <v>10.895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7.0000000000000001E-3</v>
      </c>
      <c r="BJ30" s="60">
        <v>0</v>
      </c>
      <c r="BK30" s="60">
        <v>0</v>
      </c>
      <c r="BL30" s="60">
        <v>0</v>
      </c>
      <c r="BM30" s="60">
        <v>0</v>
      </c>
      <c r="BN30" s="60">
        <v>0.60199999999999998</v>
      </c>
      <c r="BO30" s="60">
        <v>0</v>
      </c>
      <c r="BP30" s="60">
        <v>0</v>
      </c>
      <c r="BQ30" s="60">
        <v>6.3120000000000003</v>
      </c>
      <c r="BR30" s="60">
        <v>19.48</v>
      </c>
      <c r="BS30" s="60">
        <v>3.2959999999999998</v>
      </c>
      <c r="BT30" s="60">
        <v>45.213999999999999</v>
      </c>
      <c r="BU30" s="60">
        <v>5.835</v>
      </c>
      <c r="BV30" s="60">
        <v>15.971</v>
      </c>
      <c r="BW30" s="60">
        <v>2.4249999999999998</v>
      </c>
      <c r="BX30" s="60">
        <v>3.254</v>
      </c>
      <c r="BY30" s="60">
        <v>0</v>
      </c>
      <c r="BZ30" s="60">
        <v>1.82</v>
      </c>
      <c r="CA30" s="60">
        <v>163.15600000000001</v>
      </c>
      <c r="CB30" s="60">
        <v>144.75800000000001</v>
      </c>
      <c r="CC30" s="60">
        <v>760.30399999999997</v>
      </c>
      <c r="CD30" s="60">
        <v>48.886000000000003</v>
      </c>
      <c r="CE30" s="60">
        <v>53.689</v>
      </c>
      <c r="CF30" s="60">
        <v>12.028</v>
      </c>
      <c r="CG30" s="60">
        <v>1.4999999999999999E-2</v>
      </c>
      <c r="CH30" s="60">
        <v>0</v>
      </c>
      <c r="CI30" s="60">
        <v>0</v>
      </c>
      <c r="CJ30" s="60">
        <v>1.8380000000000001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1E-3</v>
      </c>
      <c r="CR30" s="60">
        <v>0.26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3.6259999999999999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3.17</v>
      </c>
      <c r="DN30" s="60">
        <v>0</v>
      </c>
      <c r="DO30" s="60">
        <v>0</v>
      </c>
      <c r="DP30" s="60">
        <v>0</v>
      </c>
      <c r="DQ30" s="60">
        <v>0</v>
      </c>
      <c r="DR30" s="60">
        <v>0.152</v>
      </c>
      <c r="DS30" s="60">
        <v>0</v>
      </c>
      <c r="DT30" s="60">
        <v>0</v>
      </c>
      <c r="DU30" s="60">
        <v>0</v>
      </c>
      <c r="DV30" s="60">
        <v>1.667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2E-3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5.8999999999999997E-2</v>
      </c>
      <c r="GY30" s="60">
        <v>0</v>
      </c>
      <c r="GZ30" s="60">
        <v>2E-3</v>
      </c>
      <c r="HA30" s="60">
        <v>0</v>
      </c>
      <c r="HB30" s="60">
        <v>0</v>
      </c>
      <c r="HC30" s="60">
        <v>0</v>
      </c>
      <c r="HD30" s="60">
        <v>0</v>
      </c>
      <c r="HE30" s="60">
        <v>7.0999999999999994E-2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.61599999999999999</v>
      </c>
      <c r="HM30" s="60">
        <v>0</v>
      </c>
      <c r="HN30" s="60">
        <v>0.249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4399999999999999</v>
      </c>
      <c r="IK30" s="60">
        <v>4.3999999999999997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.312</v>
      </c>
      <c r="JB30" s="60">
        <v>0</v>
      </c>
      <c r="JC30" s="60">
        <v>1.075</v>
      </c>
      <c r="JD30" s="60">
        <v>0</v>
      </c>
      <c r="JE30" s="60">
        <v>0</v>
      </c>
      <c r="JF30" s="60">
        <v>141.369</v>
      </c>
      <c r="JG30" s="60">
        <v>0</v>
      </c>
      <c r="JH30" s="60">
        <v>0</v>
      </c>
      <c r="JI30" s="60">
        <v>0</v>
      </c>
      <c r="JJ30" s="60">
        <v>0</v>
      </c>
      <c r="JK30" s="60">
        <v>141.369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581.97199999999998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581.97199999999998</v>
      </c>
      <c r="JG34" s="60">
        <v>581.97199999999998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689.4409999999998</v>
      </c>
      <c r="C45" s="59">
        <v>1413.213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4.72</v>
      </c>
      <c r="J45" s="59">
        <v>226.214</v>
      </c>
      <c r="K45" s="59">
        <v>906.74300000000005</v>
      </c>
      <c r="L45" s="59">
        <v>8.4909999999999997</v>
      </c>
      <c r="M45" s="59">
        <v>26.209</v>
      </c>
      <c r="N45" s="59">
        <v>0.92700000000000005</v>
      </c>
      <c r="O45" s="59">
        <v>0</v>
      </c>
      <c r="P45" s="59">
        <v>0</v>
      </c>
      <c r="Q45" s="59">
        <v>0</v>
      </c>
      <c r="R45" s="59">
        <v>0</v>
      </c>
      <c r="S45" s="59">
        <v>0.384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.379000000000001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770000000000001</v>
      </c>
      <c r="DX45" s="59">
        <v>0.37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1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1999999999999995E-2</v>
      </c>
      <c r="GY45" s="59">
        <v>0</v>
      </c>
      <c r="GZ45" s="59">
        <v>0.66700000000000004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3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9</v>
      </c>
      <c r="JB45" s="59">
        <v>0</v>
      </c>
      <c r="JC45" s="59">
        <v>0</v>
      </c>
      <c r="JD45" s="59">
        <v>0</v>
      </c>
      <c r="JE45" s="59">
        <v>2.6739999999999999</v>
      </c>
      <c r="JF45" s="59">
        <v>1276.2280000000001</v>
      </c>
      <c r="JG45" s="59">
        <v>1257.1189999999999</v>
      </c>
      <c r="JH45" s="59">
        <v>0</v>
      </c>
      <c r="JI45" s="59">
        <v>0</v>
      </c>
      <c r="JJ45" s="59">
        <v>0</v>
      </c>
      <c r="JK45" s="59">
        <v>19.109000000000002</v>
      </c>
      <c r="JL45" s="59">
        <v>0</v>
      </c>
    </row>
    <row r="46" spans="1:272">
      <c r="A46" s="33" t="s">
        <v>312</v>
      </c>
      <c r="B46" s="60">
        <v>12781.477000000001</v>
      </c>
      <c r="C46" s="60">
        <v>1261.5899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2050000000000001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60.084000000000003</v>
      </c>
      <c r="AP46" s="60">
        <v>15.132</v>
      </c>
      <c r="AQ46" s="60">
        <v>29.722000000000001</v>
      </c>
      <c r="AR46" s="60">
        <v>10.143000000000001</v>
      </c>
      <c r="AS46" s="60">
        <v>3.8450000000000002</v>
      </c>
      <c r="AT46" s="60">
        <v>8.6430000000000007</v>
      </c>
      <c r="AU46" s="60">
        <v>0.20499999999999999</v>
      </c>
      <c r="AV46" s="60">
        <v>806.36300000000006</v>
      </c>
      <c r="AW46" s="60">
        <v>47.326000000000001</v>
      </c>
      <c r="AX46" s="60">
        <v>195.30500000000001</v>
      </c>
      <c r="AY46" s="60">
        <v>0</v>
      </c>
      <c r="AZ46" s="60">
        <v>1.6E-2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2.615</v>
      </c>
      <c r="BO46" s="60">
        <v>2E-3</v>
      </c>
      <c r="BP46" s="60">
        <v>0</v>
      </c>
      <c r="BQ46" s="60">
        <v>0</v>
      </c>
      <c r="BR46" s="60">
        <v>0</v>
      </c>
      <c r="BS46" s="60">
        <v>2.5000000000000001E-2</v>
      </c>
      <c r="BT46" s="60">
        <v>8.0000000000000002E-3</v>
      </c>
      <c r="BU46" s="60">
        <v>12.608000000000001</v>
      </c>
      <c r="BV46" s="60">
        <v>2.12</v>
      </c>
      <c r="BW46" s="60">
        <v>1E-3</v>
      </c>
      <c r="BX46" s="60">
        <v>0.29299999999999998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29299999999999998</v>
      </c>
      <c r="CE46" s="60">
        <v>7.5999999999999998E-2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3.0000000000000001E-3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1.9E-2</v>
      </c>
      <c r="DX46" s="60">
        <v>2.5999999999999999E-2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.871</v>
      </c>
      <c r="HM46" s="60">
        <v>0</v>
      </c>
      <c r="HN46" s="60">
        <v>0.5450000000000000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15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12.784000000000001</v>
      </c>
      <c r="IJ46" s="60">
        <v>0</v>
      </c>
      <c r="IK46" s="60">
        <v>28.686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4.8159999999999998</v>
      </c>
      <c r="JB46" s="60">
        <v>0</v>
      </c>
      <c r="JC46" s="60">
        <v>2.5350000000000001</v>
      </c>
      <c r="JD46" s="60">
        <v>0</v>
      </c>
      <c r="JE46" s="60">
        <v>2.06</v>
      </c>
      <c r="JF46" s="60">
        <v>11519.887000000001</v>
      </c>
      <c r="JG46" s="60">
        <v>11370.008</v>
      </c>
      <c r="JH46" s="60">
        <v>0</v>
      </c>
      <c r="JI46" s="60">
        <v>0</v>
      </c>
      <c r="JJ46" s="60">
        <v>0</v>
      </c>
      <c r="JK46" s="60">
        <v>149.87899999999999</v>
      </c>
      <c r="JL46" s="60">
        <v>0</v>
      </c>
    </row>
    <row r="47" spans="1:272">
      <c r="A47" s="32" t="s">
        <v>313</v>
      </c>
      <c r="B47" s="59">
        <v>6804.701</v>
      </c>
      <c r="C47" s="59">
        <v>550.49199999999996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2.669</v>
      </c>
      <c r="K47" s="59">
        <v>0</v>
      </c>
      <c r="L47" s="59">
        <v>0</v>
      </c>
      <c r="M47" s="59">
        <v>0</v>
      </c>
      <c r="N47" s="59">
        <v>6.02</v>
      </c>
      <c r="O47" s="59">
        <v>0</v>
      </c>
      <c r="P47" s="59">
        <v>0</v>
      </c>
      <c r="Q47" s="59">
        <v>0</v>
      </c>
      <c r="R47" s="59">
        <v>0.127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8140000000000001</v>
      </c>
      <c r="AP47" s="59">
        <v>4.593</v>
      </c>
      <c r="AQ47" s="59">
        <v>128.48699999999999</v>
      </c>
      <c r="AR47" s="59">
        <v>32.445</v>
      </c>
      <c r="AS47" s="59">
        <v>26.343</v>
      </c>
      <c r="AT47" s="59">
        <v>0</v>
      </c>
      <c r="AU47" s="59">
        <v>2.3E-2</v>
      </c>
      <c r="AV47" s="59">
        <v>143.09299999999999</v>
      </c>
      <c r="AW47" s="59">
        <v>41.26</v>
      </c>
      <c r="AX47" s="59">
        <v>140.551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4.0000000000000001E-3</v>
      </c>
      <c r="BO47" s="59">
        <v>0</v>
      </c>
      <c r="BP47" s="59">
        <v>1.2999999999999999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5409999999999999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49099999999999999</v>
      </c>
      <c r="DX47" s="59">
        <v>0.22900000000000001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2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.108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92800000000000005</v>
      </c>
      <c r="GY47" s="59">
        <v>0</v>
      </c>
      <c r="GZ47" s="59">
        <v>0.14799999999999999</v>
      </c>
      <c r="HA47" s="59">
        <v>0</v>
      </c>
      <c r="HB47" s="59">
        <v>0</v>
      </c>
      <c r="HC47" s="59">
        <v>0</v>
      </c>
      <c r="HD47" s="59">
        <v>0</v>
      </c>
      <c r="HE47" s="59">
        <v>0.88700000000000001</v>
      </c>
      <c r="HF47" s="59">
        <v>7.0000000000000007E-2</v>
      </c>
      <c r="HG47" s="59">
        <v>0</v>
      </c>
      <c r="HH47" s="59">
        <v>0</v>
      </c>
      <c r="HI47" s="59">
        <v>0</v>
      </c>
      <c r="HJ47" s="59">
        <v>0</v>
      </c>
      <c r="HK47" s="59">
        <v>1E-3</v>
      </c>
      <c r="HL47" s="59">
        <v>0.90100000000000002</v>
      </c>
      <c r="HM47" s="59">
        <v>0</v>
      </c>
      <c r="HN47" s="59">
        <v>0.54900000000000004</v>
      </c>
      <c r="HO47" s="59">
        <v>0</v>
      </c>
      <c r="HP47" s="59">
        <v>3.0000000000000001E-3</v>
      </c>
      <c r="HQ47" s="59">
        <v>0</v>
      </c>
      <c r="HR47" s="59">
        <v>0</v>
      </c>
      <c r="HS47" s="59">
        <v>8.9999999999999993E-3</v>
      </c>
      <c r="HT47" s="59">
        <v>0</v>
      </c>
      <c r="HU47" s="59">
        <v>0</v>
      </c>
      <c r="HV47" s="59">
        <v>5.5E-2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.80100000000000005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.10299999999999999</v>
      </c>
      <c r="IY47" s="59">
        <v>3.206</v>
      </c>
      <c r="IZ47" s="59">
        <v>0.34499999999999997</v>
      </c>
      <c r="JA47" s="59">
        <v>3.2719999999999998</v>
      </c>
      <c r="JB47" s="59">
        <v>1.7999999999999999E-2</v>
      </c>
      <c r="JC47" s="59">
        <v>1.536</v>
      </c>
      <c r="JD47" s="59">
        <v>0</v>
      </c>
      <c r="JE47" s="59">
        <v>2.8450000000000002</v>
      </c>
      <c r="JF47" s="59">
        <v>6254.2089999999998</v>
      </c>
      <c r="JG47" s="59">
        <v>5764.9520000000002</v>
      </c>
      <c r="JH47" s="59">
        <v>0</v>
      </c>
      <c r="JI47" s="59">
        <v>0</v>
      </c>
      <c r="JJ47" s="59">
        <v>0</v>
      </c>
      <c r="JK47" s="59">
        <v>489.25700000000001</v>
      </c>
      <c r="JL47" s="59">
        <v>0</v>
      </c>
    </row>
    <row r="48" spans="1:272">
      <c r="A48" s="33" t="s">
        <v>314</v>
      </c>
      <c r="B48" s="60">
        <v>5755.4030000000002</v>
      </c>
      <c r="C48" s="60">
        <v>124.571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443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48599999999999999</v>
      </c>
      <c r="AP48" s="60">
        <v>7.0000000000000007E-2</v>
      </c>
      <c r="AQ48" s="60">
        <v>4.9649999999999999</v>
      </c>
      <c r="AR48" s="60">
        <v>28.052</v>
      </c>
      <c r="AS48" s="60">
        <v>1.581</v>
      </c>
      <c r="AT48" s="60">
        <v>0</v>
      </c>
      <c r="AU48" s="60">
        <v>0</v>
      </c>
      <c r="AV48" s="60">
        <v>47.548000000000002</v>
      </c>
      <c r="AW48" s="60">
        <v>1.137</v>
      </c>
      <c r="AX48" s="60">
        <v>7.6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4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2.1999999999999999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2.778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1.9E-2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1E-3</v>
      </c>
      <c r="GY48" s="60">
        <v>0</v>
      </c>
      <c r="GZ48" s="60">
        <v>1.2999999999999999E-2</v>
      </c>
      <c r="HA48" s="60">
        <v>0</v>
      </c>
      <c r="HB48" s="60">
        <v>0</v>
      </c>
      <c r="HC48" s="60">
        <v>0.28199999999999997</v>
      </c>
      <c r="HD48" s="60">
        <v>0</v>
      </c>
      <c r="HE48" s="60">
        <v>0.23100000000000001</v>
      </c>
      <c r="HF48" s="60">
        <v>1.2999999999999999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0.65300000000000002</v>
      </c>
      <c r="HM48" s="60">
        <v>0</v>
      </c>
      <c r="HN48" s="60">
        <v>2.077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1.0999999999999999E-2</v>
      </c>
      <c r="HU48" s="60">
        <v>0</v>
      </c>
      <c r="HV48" s="60">
        <v>0.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1219999999999999</v>
      </c>
      <c r="IJ48" s="60">
        <v>3.2029999999999998</v>
      </c>
      <c r="IK48" s="60">
        <v>16.452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7.4999999999999997E-2</v>
      </c>
      <c r="IZ48" s="60">
        <v>1.4E-2</v>
      </c>
      <c r="JA48" s="60">
        <v>6.7489999999999997</v>
      </c>
      <c r="JB48" s="60">
        <v>2.9000000000000001E-2</v>
      </c>
      <c r="JC48" s="60">
        <v>1.784</v>
      </c>
      <c r="JD48" s="60">
        <v>0</v>
      </c>
      <c r="JE48" s="60">
        <v>1.4530000000000001</v>
      </c>
      <c r="JF48" s="60">
        <v>5630.8320000000003</v>
      </c>
      <c r="JG48" s="60">
        <v>5068.7879999999996</v>
      </c>
      <c r="JH48" s="60">
        <v>0</v>
      </c>
      <c r="JI48" s="60">
        <v>0</v>
      </c>
      <c r="JJ48" s="60">
        <v>0</v>
      </c>
      <c r="JK48" s="60">
        <v>562.04399999999998</v>
      </c>
      <c r="JL48" s="60">
        <v>0</v>
      </c>
    </row>
    <row r="49" spans="1:272">
      <c r="A49" s="32" t="s">
        <v>315</v>
      </c>
      <c r="B49" s="59">
        <v>16282.457</v>
      </c>
      <c r="C49" s="59">
        <v>614.798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.59199999999999997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1.415</v>
      </c>
      <c r="AP49" s="59">
        <v>1.1639999999999999</v>
      </c>
      <c r="AQ49" s="59">
        <v>11.132999999999999</v>
      </c>
      <c r="AR49" s="59">
        <v>0.30099999999999999</v>
      </c>
      <c r="AS49" s="59">
        <v>391.53699999999998</v>
      </c>
      <c r="AT49" s="59">
        <v>0.25900000000000001</v>
      </c>
      <c r="AU49" s="59">
        <v>0</v>
      </c>
      <c r="AV49" s="59">
        <v>113.426</v>
      </c>
      <c r="AW49" s="59">
        <v>9.2230000000000008</v>
      </c>
      <c r="AX49" s="59">
        <v>0.77700000000000002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1.2E-2</v>
      </c>
      <c r="BQ49" s="59">
        <v>0</v>
      </c>
      <c r="BR49" s="59">
        <v>0</v>
      </c>
      <c r="BS49" s="59">
        <v>0</v>
      </c>
      <c r="BT49" s="59">
        <v>0</v>
      </c>
      <c r="BU49" s="59">
        <v>0.77300000000000002</v>
      </c>
      <c r="BV49" s="59">
        <v>0.45100000000000001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.40799999999999997</v>
      </c>
      <c r="DX49" s="59">
        <v>0.83899999999999997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1E-3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1E-3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6.0999999999999999E-2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3.04</v>
      </c>
      <c r="GY49" s="59">
        <v>0</v>
      </c>
      <c r="GZ49" s="59">
        <v>0.96099999999999997</v>
      </c>
      <c r="HA49" s="59">
        <v>0</v>
      </c>
      <c r="HB49" s="59">
        <v>0</v>
      </c>
      <c r="HC49" s="59">
        <v>0</v>
      </c>
      <c r="HD49" s="59">
        <v>0</v>
      </c>
      <c r="HE49" s="59">
        <v>2.4569999999999999</v>
      </c>
      <c r="HF49" s="59">
        <v>5.8000000000000003E-2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2.0510000000000002</v>
      </c>
      <c r="HM49" s="59">
        <v>0</v>
      </c>
      <c r="HN49" s="59">
        <v>0.80500000000000005</v>
      </c>
      <c r="HO49" s="59">
        <v>0</v>
      </c>
      <c r="HP49" s="59">
        <v>3.0000000000000001E-3</v>
      </c>
      <c r="HQ49" s="59">
        <v>0</v>
      </c>
      <c r="HR49" s="59">
        <v>0</v>
      </c>
      <c r="HS49" s="59">
        <v>8.0000000000000002E-3</v>
      </c>
      <c r="HT49" s="59">
        <v>0</v>
      </c>
      <c r="HU49" s="59">
        <v>0</v>
      </c>
      <c r="HV49" s="59">
        <v>0.483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15.983000000000001</v>
      </c>
      <c r="IJ49" s="59">
        <v>2.6120000000000001</v>
      </c>
      <c r="IK49" s="59">
        <v>40.005000000000003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.106</v>
      </c>
      <c r="IY49" s="59">
        <v>1.528</v>
      </c>
      <c r="IZ49" s="59">
        <v>0.16900000000000001</v>
      </c>
      <c r="JA49" s="59">
        <v>6.55</v>
      </c>
      <c r="JB49" s="59">
        <v>2.1000000000000001E-2</v>
      </c>
      <c r="JC49" s="59">
        <v>4.298</v>
      </c>
      <c r="JD49" s="59">
        <v>0</v>
      </c>
      <c r="JE49" s="59">
        <v>1.2869999999999999</v>
      </c>
      <c r="JF49" s="59">
        <v>15667.657999999999</v>
      </c>
      <c r="JG49" s="59">
        <v>15533.790999999999</v>
      </c>
      <c r="JH49" s="59">
        <v>0</v>
      </c>
      <c r="JI49" s="59">
        <v>0</v>
      </c>
      <c r="JJ49" s="59">
        <v>0</v>
      </c>
      <c r="JK49" s="59">
        <v>133.86699999999999</v>
      </c>
      <c r="JL49" s="59">
        <v>0</v>
      </c>
    </row>
    <row r="50" spans="1:272">
      <c r="A50" s="33" t="s">
        <v>316</v>
      </c>
      <c r="B50" s="60">
        <v>41871.008999999998</v>
      </c>
      <c r="C50" s="60">
        <v>817.85199999999998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.44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.1120000000000001</v>
      </c>
      <c r="AP50" s="60">
        <v>0</v>
      </c>
      <c r="AQ50" s="60">
        <v>0.111</v>
      </c>
      <c r="AR50" s="60">
        <v>2.4540000000000002</v>
      </c>
      <c r="AS50" s="60">
        <v>3.5000000000000003E-2</v>
      </c>
      <c r="AT50" s="60">
        <v>567.10500000000002</v>
      </c>
      <c r="AU50" s="60">
        <v>0</v>
      </c>
      <c r="AV50" s="60">
        <v>2.633</v>
      </c>
      <c r="AW50" s="60">
        <v>13.766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1E-3</v>
      </c>
      <c r="BD50" s="60">
        <v>0</v>
      </c>
      <c r="BE50" s="60">
        <v>0</v>
      </c>
      <c r="BF50" s="60">
        <v>0</v>
      </c>
      <c r="BG50" s="60">
        <v>0</v>
      </c>
      <c r="BH50" s="60">
        <v>96.486000000000004</v>
      </c>
      <c r="BI50" s="60">
        <v>0.222</v>
      </c>
      <c r="BJ50" s="60">
        <v>1.564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1E-3</v>
      </c>
      <c r="BS50" s="60">
        <v>0</v>
      </c>
      <c r="BT50" s="60">
        <v>0</v>
      </c>
      <c r="BU50" s="60">
        <v>1.7949999999999999</v>
      </c>
      <c r="BV50" s="60">
        <v>0</v>
      </c>
      <c r="BW50" s="60">
        <v>0.12</v>
      </c>
      <c r="BX50" s="60">
        <v>2E-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407999999999999</v>
      </c>
      <c r="DX50" s="60">
        <v>0.29699999999999999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.97699999999999998</v>
      </c>
      <c r="HM50" s="60">
        <v>0</v>
      </c>
      <c r="HN50" s="60">
        <v>0.61099999999999999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7.4999999999999997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7.0000000000000001E-3</v>
      </c>
      <c r="IF50" s="60">
        <v>0</v>
      </c>
      <c r="IG50" s="60">
        <v>0</v>
      </c>
      <c r="IH50" s="60">
        <v>0</v>
      </c>
      <c r="II50" s="60">
        <v>7.4820000000000002</v>
      </c>
      <c r="IJ50" s="60">
        <v>4.8710000000000004</v>
      </c>
      <c r="IK50" s="60">
        <v>97.662000000000006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4.17</v>
      </c>
      <c r="JB50" s="60">
        <v>0</v>
      </c>
      <c r="JC50" s="60">
        <v>0.13500000000000001</v>
      </c>
      <c r="JD50" s="60">
        <v>0</v>
      </c>
      <c r="JE50" s="60">
        <v>2.31</v>
      </c>
      <c r="JF50" s="60">
        <v>41053.156999999999</v>
      </c>
      <c r="JG50" s="60">
        <v>40775.192999999999</v>
      </c>
      <c r="JH50" s="60">
        <v>0</v>
      </c>
      <c r="JI50" s="60">
        <v>0</v>
      </c>
      <c r="JJ50" s="60">
        <v>0</v>
      </c>
      <c r="JK50" s="60">
        <v>277.964</v>
      </c>
      <c r="JL50" s="60">
        <v>0</v>
      </c>
    </row>
    <row r="51" spans="1:272">
      <c r="A51" s="32" t="s">
        <v>317</v>
      </c>
      <c r="B51" s="59">
        <v>571.43600000000004</v>
      </c>
      <c r="C51" s="59">
        <v>24.917999999999999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77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46200000000000002</v>
      </c>
      <c r="AP51" s="59">
        <v>0</v>
      </c>
      <c r="AQ51" s="59">
        <v>0</v>
      </c>
      <c r="AR51" s="59">
        <v>8.1000000000000003E-2</v>
      </c>
      <c r="AS51" s="59">
        <v>0</v>
      </c>
      <c r="AT51" s="59">
        <v>0</v>
      </c>
      <c r="AU51" s="59">
        <v>7.8890000000000002</v>
      </c>
      <c r="AV51" s="59">
        <v>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441</v>
      </c>
      <c r="DX51" s="59">
        <v>0.14699999999999999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1.2E-2</v>
      </c>
      <c r="HM51" s="59">
        <v>0</v>
      </c>
      <c r="HN51" s="59">
        <v>0.01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2.988</v>
      </c>
      <c r="IJ51" s="59">
        <v>0.97</v>
      </c>
      <c r="IK51" s="59">
        <v>9.7050000000000001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14199999999999999</v>
      </c>
      <c r="JB51" s="59">
        <v>0</v>
      </c>
      <c r="JC51" s="59">
        <v>5.0000000000000001E-3</v>
      </c>
      <c r="JD51" s="59">
        <v>0</v>
      </c>
      <c r="JE51" s="59">
        <v>0.29399999999999998</v>
      </c>
      <c r="JF51" s="59">
        <v>546.51800000000003</v>
      </c>
      <c r="JG51" s="59">
        <v>345.33499999999998</v>
      </c>
      <c r="JH51" s="59">
        <v>0</v>
      </c>
      <c r="JI51" s="59">
        <v>0</v>
      </c>
      <c r="JJ51" s="59">
        <v>0</v>
      </c>
      <c r="JK51" s="59">
        <v>201.18299999999999</v>
      </c>
      <c r="JL51" s="59">
        <v>0</v>
      </c>
    </row>
    <row r="52" spans="1:272">
      <c r="A52" s="33" t="s">
        <v>318</v>
      </c>
      <c r="B52" s="60">
        <v>17995.681</v>
      </c>
      <c r="C52" s="60">
        <v>94.587999999999994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3.0760000000000001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8.9999999999999993E-3</v>
      </c>
      <c r="AP52" s="60">
        <v>0</v>
      </c>
      <c r="AQ52" s="60">
        <v>0.188</v>
      </c>
      <c r="AR52" s="60">
        <v>5.0000000000000001E-3</v>
      </c>
      <c r="AS52" s="60">
        <v>5.7000000000000002E-2</v>
      </c>
      <c r="AT52" s="60">
        <v>8.4000000000000005E-2</v>
      </c>
      <c r="AU52" s="60">
        <v>0</v>
      </c>
      <c r="AV52" s="60">
        <v>23.347000000000001</v>
      </c>
      <c r="AW52" s="60">
        <v>0.10299999999999999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7.0000000000000001E-3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2.8000000000000001E-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44900000000000001</v>
      </c>
      <c r="GY52" s="60">
        <v>0</v>
      </c>
      <c r="GZ52" s="60">
        <v>0.43099999999999999</v>
      </c>
      <c r="HA52" s="60">
        <v>0</v>
      </c>
      <c r="HB52" s="60">
        <v>0</v>
      </c>
      <c r="HC52" s="60">
        <v>0</v>
      </c>
      <c r="HD52" s="60">
        <v>0</v>
      </c>
      <c r="HE52" s="60">
        <v>1.478</v>
      </c>
      <c r="HF52" s="60">
        <v>2.5000000000000001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82599999999999996</v>
      </c>
      <c r="HM52" s="60">
        <v>0</v>
      </c>
      <c r="HN52" s="60">
        <v>0.51700000000000002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0.12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3.263</v>
      </c>
      <c r="IJ52" s="60">
        <v>0</v>
      </c>
      <c r="IK52" s="60">
        <v>40.999000000000002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5.8000000000000003E-2</v>
      </c>
      <c r="IY52" s="60">
        <v>1.256</v>
      </c>
      <c r="IZ52" s="60">
        <v>9.5000000000000001E-2</v>
      </c>
      <c r="JA52" s="60">
        <v>4.4139999999999997</v>
      </c>
      <c r="JB52" s="60">
        <v>1.2999999999999999E-2</v>
      </c>
      <c r="JC52" s="60">
        <v>1.587</v>
      </c>
      <c r="JD52" s="60">
        <v>0</v>
      </c>
      <c r="JE52" s="60">
        <v>2.141</v>
      </c>
      <c r="JF52" s="60">
        <v>17901.093000000001</v>
      </c>
      <c r="JG52" s="60">
        <v>17863.367999999999</v>
      </c>
      <c r="JH52" s="60">
        <v>0</v>
      </c>
      <c r="JI52" s="60">
        <v>0</v>
      </c>
      <c r="JJ52" s="60">
        <v>0</v>
      </c>
      <c r="JK52" s="60">
        <v>37.725000000000001</v>
      </c>
      <c r="JL52" s="60">
        <v>0</v>
      </c>
    </row>
    <row r="53" spans="1:272">
      <c r="A53" s="32" t="s">
        <v>319</v>
      </c>
      <c r="B53" s="59">
        <v>11784.941000000001</v>
      </c>
      <c r="C53" s="59">
        <v>733.0579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1999999999999998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7.0229999999999997</v>
      </c>
      <c r="AP53" s="59">
        <v>2.7250000000000001</v>
      </c>
      <c r="AQ53" s="59">
        <v>28.225000000000001</v>
      </c>
      <c r="AR53" s="59">
        <v>19.317</v>
      </c>
      <c r="AS53" s="59">
        <v>22.366</v>
      </c>
      <c r="AT53" s="59">
        <v>9.9600000000000009</v>
      </c>
      <c r="AU53" s="59">
        <v>1.7000000000000001E-2</v>
      </c>
      <c r="AV53" s="59">
        <v>72.926000000000002</v>
      </c>
      <c r="AW53" s="59">
        <v>190.00200000000001</v>
      </c>
      <c r="AX53" s="59">
        <v>296.08600000000001</v>
      </c>
      <c r="AY53" s="59">
        <v>0</v>
      </c>
      <c r="AZ53" s="59">
        <v>0</v>
      </c>
      <c r="BA53" s="59">
        <v>0</v>
      </c>
      <c r="BB53" s="59">
        <v>2.7E-2</v>
      </c>
      <c r="BC53" s="59">
        <v>0</v>
      </c>
      <c r="BD53" s="59">
        <v>0</v>
      </c>
      <c r="BE53" s="59">
        <v>0.28699999999999998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1E-3</v>
      </c>
      <c r="BQ53" s="59">
        <v>0</v>
      </c>
      <c r="BR53" s="59">
        <v>0.67900000000000005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.26300000000000001</v>
      </c>
      <c r="DW53" s="59">
        <v>23.152999999999999</v>
      </c>
      <c r="DX53" s="59">
        <v>9.0679999999999996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3.000000000000000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9.7000000000000003E-2</v>
      </c>
      <c r="FO53" s="59">
        <v>1E-3</v>
      </c>
      <c r="FP53" s="59">
        <v>0.20399999999999999</v>
      </c>
      <c r="FQ53" s="59">
        <v>0</v>
      </c>
      <c r="FR53" s="59">
        <v>0</v>
      </c>
      <c r="FS53" s="59">
        <v>0</v>
      </c>
      <c r="FT53" s="59">
        <v>2E-3</v>
      </c>
      <c r="FU53" s="59">
        <v>6.0999999999999999E-2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107</v>
      </c>
      <c r="GL53" s="59">
        <v>0</v>
      </c>
      <c r="GM53" s="59">
        <v>0</v>
      </c>
      <c r="GN53" s="59">
        <v>9.1669999999999998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.13300000000000001</v>
      </c>
      <c r="GY53" s="59">
        <v>0</v>
      </c>
      <c r="GZ53" s="59">
        <v>0.55200000000000005</v>
      </c>
      <c r="HA53" s="59">
        <v>0</v>
      </c>
      <c r="HB53" s="59">
        <v>0</v>
      </c>
      <c r="HC53" s="59">
        <v>0</v>
      </c>
      <c r="HD53" s="59">
        <v>0</v>
      </c>
      <c r="HE53" s="59">
        <v>0.85</v>
      </c>
      <c r="HF53" s="59">
        <v>0.14299999999999999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90700000000000003</v>
      </c>
      <c r="HM53" s="59">
        <v>0</v>
      </c>
      <c r="HN53" s="59">
        <v>0.4</v>
      </c>
      <c r="HO53" s="59">
        <v>0</v>
      </c>
      <c r="HP53" s="59">
        <v>0</v>
      </c>
      <c r="HQ53" s="59">
        <v>0</v>
      </c>
      <c r="HR53" s="59">
        <v>0</v>
      </c>
      <c r="HS53" s="59">
        <v>5.0000000000000001E-3</v>
      </c>
      <c r="HT53" s="59">
        <v>3.0000000000000001E-3</v>
      </c>
      <c r="HU53" s="59">
        <v>0</v>
      </c>
      <c r="HV53" s="59">
        <v>0.158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3.2629999999999999</v>
      </c>
      <c r="IJ53" s="59">
        <v>5.5380000000000003</v>
      </c>
      <c r="IK53" s="59">
        <v>20.148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.19900000000000001</v>
      </c>
      <c r="IY53" s="59">
        <v>1.0109999999999999</v>
      </c>
      <c r="IZ53" s="59">
        <v>0.17199999999999999</v>
      </c>
      <c r="JA53" s="59">
        <v>2.3090000000000002</v>
      </c>
      <c r="JB53" s="59">
        <v>1.4999999999999999E-2</v>
      </c>
      <c r="JC53" s="59">
        <v>1.5049999999999999</v>
      </c>
      <c r="JD53" s="59">
        <v>1.4999999999999999E-2</v>
      </c>
      <c r="JE53" s="59">
        <v>3.9129999999999998</v>
      </c>
      <c r="JF53" s="59">
        <v>11051.883</v>
      </c>
      <c r="JG53" s="59">
        <v>10756.906999999999</v>
      </c>
      <c r="JH53" s="59">
        <v>0</v>
      </c>
      <c r="JI53" s="59">
        <v>0</v>
      </c>
      <c r="JJ53" s="59">
        <v>0</v>
      </c>
      <c r="JK53" s="59">
        <v>294.976</v>
      </c>
      <c r="JL53" s="59">
        <v>0</v>
      </c>
    </row>
    <row r="54" spans="1:272">
      <c r="A54" s="33" t="s">
        <v>320</v>
      </c>
      <c r="B54" s="60">
        <v>19373.832999999999</v>
      </c>
      <c r="C54" s="60">
        <v>220.48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.501</v>
      </c>
      <c r="N54" s="60">
        <v>0</v>
      </c>
      <c r="O54" s="60">
        <v>0</v>
      </c>
      <c r="P54" s="60">
        <v>0</v>
      </c>
      <c r="Q54" s="60">
        <v>0</v>
      </c>
      <c r="R54" s="60">
        <v>11.87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.21299999999999999</v>
      </c>
      <c r="AF54" s="60">
        <v>0.14099999999999999</v>
      </c>
      <c r="AG54" s="60">
        <v>0.58299999999999996</v>
      </c>
      <c r="AH54" s="60">
        <v>8.0000000000000002E-3</v>
      </c>
      <c r="AI54" s="60">
        <v>0.123</v>
      </c>
      <c r="AJ54" s="60">
        <v>2.3E-2</v>
      </c>
      <c r="AK54" s="60">
        <v>0</v>
      </c>
      <c r="AL54" s="60">
        <v>0</v>
      </c>
      <c r="AM54" s="60">
        <v>0</v>
      </c>
      <c r="AN54" s="60">
        <v>0</v>
      </c>
      <c r="AO54" s="60">
        <v>0.20799999999999999</v>
      </c>
      <c r="AP54" s="60">
        <v>7.0000000000000001E-3</v>
      </c>
      <c r="AQ54" s="60">
        <v>0.39900000000000002</v>
      </c>
      <c r="AR54" s="60">
        <v>6.0000000000000001E-3</v>
      </c>
      <c r="AS54" s="60">
        <v>7.0000000000000001E-3</v>
      </c>
      <c r="AT54" s="60">
        <v>1.9E-2</v>
      </c>
      <c r="AU54" s="60">
        <v>7.0000000000000001E-3</v>
      </c>
      <c r="AV54" s="60">
        <v>0.65500000000000003</v>
      </c>
      <c r="AW54" s="60">
        <v>0</v>
      </c>
      <c r="AX54" s="60">
        <v>20.448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1.2E-2</v>
      </c>
      <c r="BQ54" s="60">
        <v>0</v>
      </c>
      <c r="BR54" s="60">
        <v>4.0000000000000001E-3</v>
      </c>
      <c r="BS54" s="60">
        <v>0</v>
      </c>
      <c r="BT54" s="60">
        <v>0</v>
      </c>
      <c r="BU54" s="60">
        <v>0</v>
      </c>
      <c r="BV54" s="60">
        <v>0</v>
      </c>
      <c r="BW54" s="60">
        <v>0.6949999999999999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04</v>
      </c>
      <c r="DX54" s="60">
        <v>6.3E-2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5.000000000000000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5.0000000000000001E-3</v>
      </c>
      <c r="FL54" s="60">
        <v>1.7000000000000001E-2</v>
      </c>
      <c r="FM54" s="60">
        <v>0.379</v>
      </c>
      <c r="FN54" s="60">
        <v>9.0999999999999998E-2</v>
      </c>
      <c r="FO54" s="60">
        <v>2.4E-2</v>
      </c>
      <c r="FP54" s="60">
        <v>0.17699999999999999</v>
      </c>
      <c r="FQ54" s="60">
        <v>8.0000000000000002E-3</v>
      </c>
      <c r="FR54" s="60">
        <v>4.0000000000000001E-3</v>
      </c>
      <c r="FS54" s="60">
        <v>0</v>
      </c>
      <c r="FT54" s="60">
        <v>4.3999999999999997E-2</v>
      </c>
      <c r="FU54" s="60">
        <v>1.083</v>
      </c>
      <c r="FV54" s="60">
        <v>6.0000000000000001E-3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.22700000000000001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.337</v>
      </c>
      <c r="GY54" s="60">
        <v>0</v>
      </c>
      <c r="GZ54" s="60">
        <v>7.3070000000000004</v>
      </c>
      <c r="HA54" s="60">
        <v>0</v>
      </c>
      <c r="HB54" s="60">
        <v>0</v>
      </c>
      <c r="HC54" s="60">
        <v>0.45400000000000001</v>
      </c>
      <c r="HD54" s="60">
        <v>0</v>
      </c>
      <c r="HE54" s="60">
        <v>2.3479999999999999</v>
      </c>
      <c r="HF54" s="60">
        <v>8.4000000000000005E-2</v>
      </c>
      <c r="HG54" s="60">
        <v>0.218</v>
      </c>
      <c r="HH54" s="60">
        <v>0</v>
      </c>
      <c r="HI54" s="60">
        <v>0</v>
      </c>
      <c r="HJ54" s="60">
        <v>0</v>
      </c>
      <c r="HK54" s="60">
        <v>1E-3</v>
      </c>
      <c r="HL54" s="60">
        <v>2.5670000000000002</v>
      </c>
      <c r="HM54" s="60">
        <v>0</v>
      </c>
      <c r="HN54" s="60">
        <v>1.456</v>
      </c>
      <c r="HO54" s="60">
        <v>0</v>
      </c>
      <c r="HP54" s="60">
        <v>2E-3</v>
      </c>
      <c r="HQ54" s="60">
        <v>0</v>
      </c>
      <c r="HR54" s="60">
        <v>0</v>
      </c>
      <c r="HS54" s="60">
        <v>1.6E-2</v>
      </c>
      <c r="HT54" s="60">
        <v>0</v>
      </c>
      <c r="HU54" s="60">
        <v>0</v>
      </c>
      <c r="HV54" s="60">
        <v>0.35899999999999999</v>
      </c>
      <c r="HW54" s="60">
        <v>0</v>
      </c>
      <c r="HX54" s="60">
        <v>0</v>
      </c>
      <c r="HY54" s="60">
        <v>1.7000000000000001E-2</v>
      </c>
      <c r="HZ54" s="60">
        <v>0</v>
      </c>
      <c r="IA54" s="60">
        <v>0</v>
      </c>
      <c r="IB54" s="60">
        <v>6.8000000000000005E-2</v>
      </c>
      <c r="IC54" s="60">
        <v>0</v>
      </c>
      <c r="ID54" s="60">
        <v>0</v>
      </c>
      <c r="IE54" s="60">
        <v>0</v>
      </c>
      <c r="IF54" s="60">
        <v>24.992999999999999</v>
      </c>
      <c r="IG54" s="60">
        <v>0</v>
      </c>
      <c r="IH54" s="60">
        <v>0</v>
      </c>
      <c r="II54" s="60">
        <v>15.654</v>
      </c>
      <c r="IJ54" s="60">
        <v>10.773</v>
      </c>
      <c r="IK54" s="60">
        <v>89.138999999999996</v>
      </c>
      <c r="IL54" s="60">
        <v>0</v>
      </c>
      <c r="IM54" s="60">
        <v>0</v>
      </c>
      <c r="IN54" s="60">
        <v>0</v>
      </c>
      <c r="IO54" s="60">
        <v>0</v>
      </c>
      <c r="IP54" s="60">
        <v>0.03</v>
      </c>
      <c r="IQ54" s="60">
        <v>0</v>
      </c>
      <c r="IR54" s="60">
        <v>0</v>
      </c>
      <c r="IS54" s="60">
        <v>0</v>
      </c>
      <c r="IT54" s="60">
        <v>8.1000000000000003E-2</v>
      </c>
      <c r="IU54" s="60">
        <v>0</v>
      </c>
      <c r="IV54" s="60">
        <v>0</v>
      </c>
      <c r="IW54" s="60">
        <v>0</v>
      </c>
      <c r="IX54" s="60">
        <v>0.45800000000000002</v>
      </c>
      <c r="IY54" s="60">
        <v>4.63</v>
      </c>
      <c r="IZ54" s="60">
        <v>0.45100000000000001</v>
      </c>
      <c r="JA54" s="60">
        <v>9.2289999999999992</v>
      </c>
      <c r="JB54" s="60">
        <v>0.13</v>
      </c>
      <c r="JC54" s="60">
        <v>5.9340000000000002</v>
      </c>
      <c r="JD54" s="60">
        <v>6.0000000000000001E-3</v>
      </c>
      <c r="JE54" s="60">
        <v>4.6440000000000001</v>
      </c>
      <c r="JF54" s="60">
        <v>19153.345000000001</v>
      </c>
      <c r="JG54" s="60">
        <v>18641.706999999999</v>
      </c>
      <c r="JH54" s="60">
        <v>0</v>
      </c>
      <c r="JI54" s="60">
        <v>0</v>
      </c>
      <c r="JJ54" s="60">
        <v>0</v>
      </c>
      <c r="JK54" s="60">
        <v>511.63799999999998</v>
      </c>
      <c r="JL54" s="60">
        <v>0</v>
      </c>
    </row>
    <row r="55" spans="1:272">
      <c r="A55" s="32" t="s">
        <v>321</v>
      </c>
      <c r="B55" s="59">
        <v>5323.1059999999998</v>
      </c>
      <c r="C55" s="59">
        <v>3.94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3.198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2E-3</v>
      </c>
      <c r="DW55" s="59">
        <v>0</v>
      </c>
      <c r="DX55" s="59">
        <v>9.8000000000000004E-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.64600000000000002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5319.1620000000003</v>
      </c>
      <c r="JG55" s="59">
        <v>5286.1509999999998</v>
      </c>
      <c r="JH55" s="59">
        <v>0</v>
      </c>
      <c r="JI55" s="59">
        <v>0</v>
      </c>
      <c r="JJ55" s="59">
        <v>0</v>
      </c>
      <c r="JK55" s="59">
        <v>33.011000000000003</v>
      </c>
      <c r="JL55" s="59">
        <v>0</v>
      </c>
    </row>
    <row r="56" spans="1:272">
      <c r="A56" s="33" t="s">
        <v>322</v>
      </c>
      <c r="B56" s="60">
        <v>804.07100000000003</v>
      </c>
      <c r="C56" s="60">
        <v>207.51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1.4999999999999999E-2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1.32</v>
      </c>
      <c r="BA56" s="60">
        <v>80.695999999999998</v>
      </c>
      <c r="BB56" s="60">
        <v>7.4770000000000003</v>
      </c>
      <c r="BC56" s="60">
        <v>13.173</v>
      </c>
      <c r="BD56" s="60">
        <v>14.007999999999999</v>
      </c>
      <c r="BE56" s="60">
        <v>25.527999999999999</v>
      </c>
      <c r="BF56" s="60">
        <v>28.210999999999999</v>
      </c>
      <c r="BG56" s="60">
        <v>3.613</v>
      </c>
      <c r="BH56" s="60">
        <v>0</v>
      </c>
      <c r="BI56" s="60">
        <v>3.0960000000000001</v>
      </c>
      <c r="BJ56" s="60">
        <v>0.83699999999999997</v>
      </c>
      <c r="BK56" s="60">
        <v>0</v>
      </c>
      <c r="BL56" s="60">
        <v>0</v>
      </c>
      <c r="BM56" s="60">
        <v>0.20100000000000001</v>
      </c>
      <c r="BN56" s="60">
        <v>0</v>
      </c>
      <c r="BO56" s="60">
        <v>0.34499999999999997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4.0259999999999998</v>
      </c>
      <c r="BY56" s="60">
        <v>1.4999999999999999E-2</v>
      </c>
      <c r="BZ56" s="60">
        <v>3.7999999999999999E-2</v>
      </c>
      <c r="CA56" s="60">
        <v>0</v>
      </c>
      <c r="CB56" s="60">
        <v>0</v>
      </c>
      <c r="CC56" s="60">
        <v>0</v>
      </c>
      <c r="CD56" s="60">
        <v>0</v>
      </c>
      <c r="CE56" s="60">
        <v>6.7000000000000004E-2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7.2530000000000001</v>
      </c>
      <c r="DN56" s="60">
        <v>0</v>
      </c>
      <c r="DO56" s="60">
        <v>0</v>
      </c>
      <c r="DP56" s="60">
        <v>0</v>
      </c>
      <c r="DQ56" s="60">
        <v>0</v>
      </c>
      <c r="DR56" s="60">
        <v>0.29099999999999998</v>
      </c>
      <c r="DS56" s="60">
        <v>0</v>
      </c>
      <c r="DT56" s="60">
        <v>4.5999999999999999E-2</v>
      </c>
      <c r="DU56" s="60">
        <v>13.727</v>
      </c>
      <c r="DV56" s="60">
        <v>2.2799999999999998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4.7E-2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2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82599999999999996</v>
      </c>
      <c r="IM56" s="60">
        <v>0</v>
      </c>
      <c r="IN56" s="60">
        <v>0</v>
      </c>
      <c r="IO56" s="60">
        <v>0</v>
      </c>
      <c r="IP56" s="60">
        <v>0</v>
      </c>
      <c r="IQ56" s="60">
        <v>0.121</v>
      </c>
      <c r="IR56" s="60">
        <v>0</v>
      </c>
      <c r="IS56" s="60">
        <v>1.9E-2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8.9999999999999993E-3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.21299999999999999</v>
      </c>
      <c r="JF56" s="60">
        <v>596.553</v>
      </c>
      <c r="JG56" s="60">
        <v>520.29899999999998</v>
      </c>
      <c r="JH56" s="60">
        <v>0</v>
      </c>
      <c r="JI56" s="60">
        <v>0</v>
      </c>
      <c r="JJ56" s="60">
        <v>0</v>
      </c>
      <c r="JK56" s="60">
        <v>76.254000000000005</v>
      </c>
      <c r="JL56" s="60">
        <v>0</v>
      </c>
    </row>
    <row r="57" spans="1:272">
      <c r="A57" s="32" t="s">
        <v>323</v>
      </c>
      <c r="B57" s="59">
        <v>1632.4649999999999</v>
      </c>
      <c r="C57" s="59">
        <v>597.745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5.0000000000000001E-3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5.6000000000000001E-2</v>
      </c>
      <c r="AP57" s="59">
        <v>0</v>
      </c>
      <c r="AQ57" s="59">
        <v>0</v>
      </c>
      <c r="AR57" s="59">
        <v>0.01</v>
      </c>
      <c r="AS57" s="59">
        <v>1E-3</v>
      </c>
      <c r="AT57" s="59">
        <v>0.05</v>
      </c>
      <c r="AU57" s="59">
        <v>0</v>
      </c>
      <c r="AV57" s="59">
        <v>7.1999999999999995E-2</v>
      </c>
      <c r="AW57" s="59">
        <v>5.0000000000000001E-3</v>
      </c>
      <c r="AX57" s="59">
        <v>0</v>
      </c>
      <c r="AY57" s="59">
        <v>0</v>
      </c>
      <c r="AZ57" s="59">
        <v>2.4260000000000002</v>
      </c>
      <c r="BA57" s="59">
        <v>12.66</v>
      </c>
      <c r="BB57" s="59">
        <v>18.577000000000002</v>
      </c>
      <c r="BC57" s="59">
        <v>13.738</v>
      </c>
      <c r="BD57" s="59">
        <v>16.658999999999999</v>
      </c>
      <c r="BE57" s="59">
        <v>13.127000000000001</v>
      </c>
      <c r="BF57" s="59">
        <v>194.059</v>
      </c>
      <c r="BG57" s="59">
        <v>5.1619999999999999</v>
      </c>
      <c r="BH57" s="59">
        <v>0</v>
      </c>
      <c r="BI57" s="59">
        <v>19.073</v>
      </c>
      <c r="BJ57" s="59">
        <v>2.875</v>
      </c>
      <c r="BK57" s="59">
        <v>0</v>
      </c>
      <c r="BL57" s="59">
        <v>0</v>
      </c>
      <c r="BM57" s="59">
        <v>0</v>
      </c>
      <c r="BN57" s="59">
        <v>6.1429999999999998</v>
      </c>
      <c r="BO57" s="59">
        <v>29.378</v>
      </c>
      <c r="BP57" s="59">
        <v>0.55000000000000004</v>
      </c>
      <c r="BQ57" s="59">
        <v>0</v>
      </c>
      <c r="BR57" s="59">
        <v>0</v>
      </c>
      <c r="BS57" s="59">
        <v>0.60899999999999999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8.1080000000000005</v>
      </c>
      <c r="BZ57" s="59">
        <v>2.1320000000000001</v>
      </c>
      <c r="CA57" s="59">
        <v>0</v>
      </c>
      <c r="CB57" s="59">
        <v>7.0000000000000001E-3</v>
      </c>
      <c r="CC57" s="59">
        <v>0</v>
      </c>
      <c r="CD57" s="59">
        <v>0</v>
      </c>
      <c r="CE57" s="59">
        <v>0.66300000000000003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7.4999999999999997E-2</v>
      </c>
      <c r="CL57" s="59">
        <v>0</v>
      </c>
      <c r="CM57" s="59">
        <v>0.49399999999999999</v>
      </c>
      <c r="CN57" s="59">
        <v>6.3E-2</v>
      </c>
      <c r="CO57" s="59">
        <v>2.3E-2</v>
      </c>
      <c r="CP57" s="59">
        <v>5.0000000000000001E-3</v>
      </c>
      <c r="CQ57" s="59">
        <v>2.9000000000000001E-2</v>
      </c>
      <c r="CR57" s="59">
        <v>2.1000000000000001E-2</v>
      </c>
      <c r="CS57" s="59">
        <v>4.3999999999999997E-2</v>
      </c>
      <c r="CT57" s="59">
        <v>0.01</v>
      </c>
      <c r="CU57" s="59">
        <v>0</v>
      </c>
      <c r="CV57" s="59">
        <v>2E-3</v>
      </c>
      <c r="CW57" s="59">
        <v>0</v>
      </c>
      <c r="CX57" s="59">
        <v>0</v>
      </c>
      <c r="CY57" s="59">
        <v>0</v>
      </c>
      <c r="CZ57" s="59">
        <v>3.9E-2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5.0000000000000001E-3</v>
      </c>
      <c r="DG57" s="59">
        <v>0</v>
      </c>
      <c r="DH57" s="59">
        <v>0</v>
      </c>
      <c r="DI57" s="59">
        <v>0</v>
      </c>
      <c r="DJ57" s="59">
        <v>0</v>
      </c>
      <c r="DK57" s="59">
        <v>2E-3</v>
      </c>
      <c r="DL57" s="59">
        <v>0.08</v>
      </c>
      <c r="DM57" s="59">
        <v>222.36</v>
      </c>
      <c r="DN57" s="59">
        <v>0</v>
      </c>
      <c r="DO57" s="59">
        <v>0</v>
      </c>
      <c r="DP57" s="59">
        <v>0</v>
      </c>
      <c r="DQ57" s="59">
        <v>6.0000000000000001E-3</v>
      </c>
      <c r="DR57" s="59">
        <v>4.6950000000000003</v>
      </c>
      <c r="DS57" s="59">
        <v>0.51200000000000001</v>
      </c>
      <c r="DT57" s="59">
        <v>10.451000000000001</v>
      </c>
      <c r="DU57" s="59">
        <v>0.94</v>
      </c>
      <c r="DV57" s="59">
        <v>7.117</v>
      </c>
      <c r="DW57" s="59">
        <v>1.4419999999999999</v>
      </c>
      <c r="DX57" s="59">
        <v>3.0000000000000001E-3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.17899999999999999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7.0000000000000001E-3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1E-3</v>
      </c>
      <c r="HA57" s="59">
        <v>0</v>
      </c>
      <c r="HB57" s="59">
        <v>0</v>
      </c>
      <c r="HC57" s="59">
        <v>0</v>
      </c>
      <c r="HD57" s="59">
        <v>0</v>
      </c>
      <c r="HE57" s="59">
        <v>0.183</v>
      </c>
      <c r="HF57" s="59">
        <v>0.14000000000000001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2.3E-2</v>
      </c>
      <c r="HM57" s="59">
        <v>0</v>
      </c>
      <c r="HN57" s="59">
        <v>5.0000000000000001E-3</v>
      </c>
      <c r="HO57" s="59">
        <v>2E-3</v>
      </c>
      <c r="HP57" s="59">
        <v>1E-3</v>
      </c>
      <c r="HQ57" s="59">
        <v>1.6E-2</v>
      </c>
      <c r="HR57" s="59">
        <v>2.1000000000000001E-2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.31900000000000001</v>
      </c>
      <c r="IG57" s="59">
        <v>0</v>
      </c>
      <c r="IH57" s="59">
        <v>0.123</v>
      </c>
      <c r="II57" s="59">
        <v>0</v>
      </c>
      <c r="IJ57" s="59">
        <v>0</v>
      </c>
      <c r="IK57" s="59">
        <v>0</v>
      </c>
      <c r="IL57" s="59">
        <v>2.004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1E-3</v>
      </c>
      <c r="IY57" s="59">
        <v>7.0000000000000001E-3</v>
      </c>
      <c r="IZ57" s="59">
        <v>1E-3</v>
      </c>
      <c r="JA57" s="59">
        <v>3.0000000000000001E-3</v>
      </c>
      <c r="JB57" s="59">
        <v>0</v>
      </c>
      <c r="JC57" s="59">
        <v>1.0999999999999999E-2</v>
      </c>
      <c r="JD57" s="59">
        <v>0</v>
      </c>
      <c r="JE57" s="59">
        <v>0.13500000000000001</v>
      </c>
      <c r="JF57" s="59">
        <v>1034.72</v>
      </c>
      <c r="JG57" s="59">
        <v>974.48699999999997</v>
      </c>
      <c r="JH57" s="59">
        <v>0</v>
      </c>
      <c r="JI57" s="59">
        <v>0</v>
      </c>
      <c r="JJ57" s="59">
        <v>0</v>
      </c>
      <c r="JK57" s="59">
        <v>60.232999999999997</v>
      </c>
      <c r="JL57" s="59">
        <v>0</v>
      </c>
    </row>
    <row r="58" spans="1:272">
      <c r="A58" s="33" t="s">
        <v>324</v>
      </c>
      <c r="B58" s="60">
        <v>212.977</v>
      </c>
      <c r="C58" s="60">
        <v>127.21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4.1130000000000004</v>
      </c>
      <c r="BB58" s="60">
        <v>3.53</v>
      </c>
      <c r="BC58" s="60">
        <v>3.7919999999999998</v>
      </c>
      <c r="BD58" s="60">
        <v>2.4300000000000002</v>
      </c>
      <c r="BE58" s="60">
        <v>0.83399999999999996</v>
      </c>
      <c r="BF58" s="60">
        <v>33.488</v>
      </c>
      <c r="BG58" s="60">
        <v>0.35399999999999998</v>
      </c>
      <c r="BH58" s="60">
        <v>0</v>
      </c>
      <c r="BI58" s="60">
        <v>2.72</v>
      </c>
      <c r="BJ58" s="60">
        <v>0.63200000000000001</v>
      </c>
      <c r="BK58" s="60">
        <v>0</v>
      </c>
      <c r="BL58" s="60">
        <v>0</v>
      </c>
      <c r="BM58" s="60">
        <v>0</v>
      </c>
      <c r="BN58" s="60">
        <v>0</v>
      </c>
      <c r="BO58" s="60">
        <v>19.420000000000002</v>
      </c>
      <c r="BP58" s="60">
        <v>7.875</v>
      </c>
      <c r="BQ58" s="60">
        <v>0</v>
      </c>
      <c r="BR58" s="60">
        <v>0</v>
      </c>
      <c r="BS58" s="60">
        <v>1.1319999999999999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.75700000000000001</v>
      </c>
      <c r="BZ58" s="60">
        <v>0.371</v>
      </c>
      <c r="CA58" s="60">
        <v>0</v>
      </c>
      <c r="CB58" s="60">
        <v>0</v>
      </c>
      <c r="CC58" s="60">
        <v>0</v>
      </c>
      <c r="CD58" s="60">
        <v>0</v>
      </c>
      <c r="CE58" s="60">
        <v>0.2280000000000000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4.8000000000000001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19</v>
      </c>
      <c r="DL58" s="60">
        <v>8.9999999999999993E-3</v>
      </c>
      <c r="DM58" s="60">
        <v>38.801000000000002</v>
      </c>
      <c r="DN58" s="60">
        <v>0</v>
      </c>
      <c r="DO58" s="60">
        <v>0</v>
      </c>
      <c r="DP58" s="60">
        <v>0</v>
      </c>
      <c r="DQ58" s="60">
        <v>0</v>
      </c>
      <c r="DR58" s="60">
        <v>0.85799999999999998</v>
      </c>
      <c r="DS58" s="60">
        <v>3.5000000000000003E-2</v>
      </c>
      <c r="DT58" s="60">
        <v>2.202</v>
      </c>
      <c r="DU58" s="60">
        <v>0</v>
      </c>
      <c r="DV58" s="60">
        <v>3.1930000000000001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.20100000000000001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85.763999999999996</v>
      </c>
      <c r="JG58" s="60">
        <v>45.968000000000004</v>
      </c>
      <c r="JH58" s="60">
        <v>0</v>
      </c>
      <c r="JI58" s="60">
        <v>0</v>
      </c>
      <c r="JJ58" s="60">
        <v>0</v>
      </c>
      <c r="JK58" s="60">
        <v>39.795999999999999</v>
      </c>
      <c r="JL58" s="60">
        <v>0</v>
      </c>
    </row>
    <row r="59" spans="1:272">
      <c r="A59" s="32" t="s">
        <v>325</v>
      </c>
      <c r="B59" s="59">
        <v>810.28</v>
      </c>
      <c r="C59" s="59">
        <v>105.388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1.2230000000000001</v>
      </c>
      <c r="AF59" s="59">
        <v>3.69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5.8239999999999998</v>
      </c>
      <c r="BD59" s="59">
        <v>1.421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8.0000000000000002E-3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3.0000000000000001E-3</v>
      </c>
      <c r="DX59" s="59">
        <v>2E-3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5.1319999999999997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1.7999999999999999E-2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.497</v>
      </c>
      <c r="GY59" s="59">
        <v>0</v>
      </c>
      <c r="GZ59" s="59">
        <v>0.68300000000000005</v>
      </c>
      <c r="HA59" s="59">
        <v>0</v>
      </c>
      <c r="HB59" s="59">
        <v>0</v>
      </c>
      <c r="HC59" s="59">
        <v>0</v>
      </c>
      <c r="HD59" s="59">
        <v>0</v>
      </c>
      <c r="HE59" s="59">
        <v>2.0099999999999998</v>
      </c>
      <c r="HF59" s="59">
        <v>1.847</v>
      </c>
      <c r="HG59" s="59">
        <v>0</v>
      </c>
      <c r="HH59" s="59">
        <v>0.23200000000000001</v>
      </c>
      <c r="HI59" s="59">
        <v>0</v>
      </c>
      <c r="HJ59" s="59">
        <v>0</v>
      </c>
      <c r="HK59" s="59">
        <v>3.5999999999999997E-2</v>
      </c>
      <c r="HL59" s="59">
        <v>1.4159999999999999</v>
      </c>
      <c r="HM59" s="59">
        <v>0</v>
      </c>
      <c r="HN59" s="59">
        <v>3.9929999999999999</v>
      </c>
      <c r="HO59" s="59">
        <v>0</v>
      </c>
      <c r="HP59" s="59">
        <v>8.000000000000000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31.158000000000001</v>
      </c>
      <c r="IG59" s="59">
        <v>6.3E-2</v>
      </c>
      <c r="IH59" s="59">
        <v>0.64</v>
      </c>
      <c r="II59" s="59">
        <v>3.613</v>
      </c>
      <c r="IJ59" s="59">
        <v>2.2389999999999999</v>
      </c>
      <c r="IK59" s="59">
        <v>20.491</v>
      </c>
      <c r="IL59" s="59">
        <v>0</v>
      </c>
      <c r="IM59" s="59">
        <v>0</v>
      </c>
      <c r="IN59" s="59">
        <v>0</v>
      </c>
      <c r="IO59" s="59">
        <v>0</v>
      </c>
      <c r="IP59" s="59">
        <v>3.8410000000000002</v>
      </c>
      <c r="IQ59" s="59">
        <v>0</v>
      </c>
      <c r="IR59" s="59">
        <v>0</v>
      </c>
      <c r="IS59" s="59">
        <v>0</v>
      </c>
      <c r="IT59" s="59">
        <v>0.11</v>
      </c>
      <c r="IU59" s="59">
        <v>2.5739999999999998</v>
      </c>
      <c r="IV59" s="59">
        <v>8.0039999999999996</v>
      </c>
      <c r="IW59" s="59">
        <v>0</v>
      </c>
      <c r="IX59" s="59">
        <v>8.5000000000000006E-2</v>
      </c>
      <c r="IY59" s="59">
        <v>1.244</v>
      </c>
      <c r="IZ59" s="59">
        <v>0.20599999999999999</v>
      </c>
      <c r="JA59" s="59">
        <v>2.6030000000000002</v>
      </c>
      <c r="JB59" s="59">
        <v>2.7E-2</v>
      </c>
      <c r="JC59" s="59">
        <v>0.439</v>
      </c>
      <c r="JD59" s="59">
        <v>0</v>
      </c>
      <c r="JE59" s="59">
        <v>7.0000000000000001E-3</v>
      </c>
      <c r="JF59" s="59">
        <v>704.89200000000005</v>
      </c>
      <c r="JG59" s="59">
        <v>630.73099999999999</v>
      </c>
      <c r="JH59" s="59">
        <v>0</v>
      </c>
      <c r="JI59" s="59">
        <v>0</v>
      </c>
      <c r="JJ59" s="59">
        <v>0</v>
      </c>
      <c r="JK59" s="59">
        <v>74.161000000000001</v>
      </c>
      <c r="JL59" s="59">
        <v>0</v>
      </c>
    </row>
    <row r="60" spans="1:272">
      <c r="A60" s="33" t="s">
        <v>326</v>
      </c>
      <c r="B60" s="60">
        <v>1016.486</v>
      </c>
      <c r="C60" s="60">
        <v>78.007000000000005</v>
      </c>
      <c r="D60" s="60">
        <v>12.189</v>
      </c>
      <c r="E60" s="60">
        <v>0.105</v>
      </c>
      <c r="F60" s="60">
        <v>2.569</v>
      </c>
      <c r="G60" s="60">
        <v>0</v>
      </c>
      <c r="H60" s="60">
        <v>6.525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108</v>
      </c>
      <c r="AF60" s="60">
        <v>0.31900000000000001</v>
      </c>
      <c r="AG60" s="60">
        <v>0</v>
      </c>
      <c r="AH60" s="60">
        <v>0</v>
      </c>
      <c r="AI60" s="60">
        <v>0</v>
      </c>
      <c r="AJ60" s="60">
        <v>0</v>
      </c>
      <c r="AK60" s="60">
        <v>2.1999999999999999E-2</v>
      </c>
      <c r="AL60" s="60">
        <v>3.7999999999999999E-2</v>
      </c>
      <c r="AM60" s="60">
        <v>2.1000000000000001E-2</v>
      </c>
      <c r="AN60" s="60">
        <v>1.0999999999999999E-2</v>
      </c>
      <c r="AO60" s="60">
        <v>0</v>
      </c>
      <c r="AP60" s="60">
        <v>0.82599999999999996</v>
      </c>
      <c r="AQ60" s="60">
        <v>2.21</v>
      </c>
      <c r="AR60" s="60">
        <v>7.1999999999999995E-2</v>
      </c>
      <c r="AS60" s="60">
        <v>0.08</v>
      </c>
      <c r="AT60" s="60">
        <v>5.3999999999999999E-2</v>
      </c>
      <c r="AU60" s="60">
        <v>0</v>
      </c>
      <c r="AV60" s="60">
        <v>0.20399999999999999</v>
      </c>
      <c r="AW60" s="60">
        <v>0.38600000000000001</v>
      </c>
      <c r="AX60" s="60">
        <v>1.7999999999999999E-2</v>
      </c>
      <c r="AY60" s="60">
        <v>0</v>
      </c>
      <c r="AZ60" s="60">
        <v>7.4999999999999997E-2</v>
      </c>
      <c r="BA60" s="60">
        <v>3.0000000000000001E-3</v>
      </c>
      <c r="BB60" s="60">
        <v>0</v>
      </c>
      <c r="BC60" s="60">
        <v>0.13400000000000001</v>
      </c>
      <c r="BD60" s="60">
        <v>2.448</v>
      </c>
      <c r="BE60" s="60">
        <v>0.30299999999999999</v>
      </c>
      <c r="BF60" s="60">
        <v>1.883</v>
      </c>
      <c r="BG60" s="60">
        <v>0.215</v>
      </c>
      <c r="BH60" s="60">
        <v>0</v>
      </c>
      <c r="BI60" s="60">
        <v>0.13100000000000001</v>
      </c>
      <c r="BJ60" s="60">
        <v>1.6E-2</v>
      </c>
      <c r="BK60" s="60">
        <v>0</v>
      </c>
      <c r="BL60" s="60">
        <v>0</v>
      </c>
      <c r="BM60" s="60">
        <v>5.7000000000000002E-2</v>
      </c>
      <c r="BN60" s="60">
        <v>0</v>
      </c>
      <c r="BO60" s="60">
        <v>0.318</v>
      </c>
      <c r="BP60" s="60">
        <v>0</v>
      </c>
      <c r="BQ60" s="60">
        <v>0</v>
      </c>
      <c r="BR60" s="60">
        <v>0</v>
      </c>
      <c r="BS60" s="60">
        <v>0</v>
      </c>
      <c r="BT60" s="60">
        <v>1.6379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2E-3</v>
      </c>
      <c r="BZ60" s="60">
        <v>0.53800000000000003</v>
      </c>
      <c r="CA60" s="60">
        <v>0</v>
      </c>
      <c r="CB60" s="60">
        <v>0</v>
      </c>
      <c r="CC60" s="60">
        <v>0</v>
      </c>
      <c r="CD60" s="60">
        <v>0</v>
      </c>
      <c r="CE60" s="60">
        <v>4.9000000000000002E-2</v>
      </c>
      <c r="CF60" s="60">
        <v>0.115</v>
      </c>
      <c r="CG60" s="60">
        <v>0</v>
      </c>
      <c r="CH60" s="60">
        <v>0</v>
      </c>
      <c r="CI60" s="60">
        <v>4.000000000000000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1.6E-2</v>
      </c>
      <c r="CT60" s="60">
        <v>1E-3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.13</v>
      </c>
      <c r="DB60" s="60">
        <v>0.73799999999999999</v>
      </c>
      <c r="DC60" s="60">
        <v>0.22700000000000001</v>
      </c>
      <c r="DD60" s="60">
        <v>8.2000000000000003E-2</v>
      </c>
      <c r="DE60" s="60">
        <v>0</v>
      </c>
      <c r="DF60" s="60">
        <v>1E-3</v>
      </c>
      <c r="DG60" s="60">
        <v>0</v>
      </c>
      <c r="DH60" s="60">
        <v>0</v>
      </c>
      <c r="DI60" s="60">
        <v>0.151</v>
      </c>
      <c r="DJ60" s="60">
        <v>0</v>
      </c>
      <c r="DK60" s="60">
        <v>0</v>
      </c>
      <c r="DL60" s="60">
        <v>0</v>
      </c>
      <c r="DM60" s="60">
        <v>0.42199999999999999</v>
      </c>
      <c r="DN60" s="60">
        <v>2.1999999999999999E-2</v>
      </c>
      <c r="DO60" s="60">
        <v>0</v>
      </c>
      <c r="DP60" s="60">
        <v>0</v>
      </c>
      <c r="DQ60" s="60">
        <v>0</v>
      </c>
      <c r="DR60" s="60">
        <v>1.0999999999999999E-2</v>
      </c>
      <c r="DS60" s="60">
        <v>0</v>
      </c>
      <c r="DT60" s="60">
        <v>1.903</v>
      </c>
      <c r="DU60" s="60">
        <v>0.505</v>
      </c>
      <c r="DV60" s="60">
        <v>0.39300000000000002</v>
      </c>
      <c r="DW60" s="60">
        <v>13.47</v>
      </c>
      <c r="DX60" s="60">
        <v>13.252000000000001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6890000000000001</v>
      </c>
      <c r="EE60" s="60">
        <v>0</v>
      </c>
      <c r="EF60" s="60">
        <v>0</v>
      </c>
      <c r="EG60" s="60">
        <v>0</v>
      </c>
      <c r="EH60" s="60">
        <v>0.159</v>
      </c>
      <c r="EI60" s="60">
        <v>7.9000000000000001E-2</v>
      </c>
      <c r="EJ60" s="60">
        <v>6.2E-2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1E-3</v>
      </c>
      <c r="ES60" s="60">
        <v>4.5999999999999999E-2</v>
      </c>
      <c r="ET60" s="60">
        <v>0</v>
      </c>
      <c r="EU60" s="60">
        <v>1.7000000000000001E-2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5.0000000000000001E-3</v>
      </c>
      <c r="FX60" s="60">
        <v>1.6E-2</v>
      </c>
      <c r="FY60" s="60">
        <v>7.0000000000000001E-3</v>
      </c>
      <c r="FZ60" s="60">
        <v>0</v>
      </c>
      <c r="GA60" s="60">
        <v>9.8000000000000004E-2</v>
      </c>
      <c r="GB60" s="60">
        <v>2E-3</v>
      </c>
      <c r="GC60" s="60">
        <v>1E-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1.7000000000000001E-2</v>
      </c>
      <c r="GQ60" s="60">
        <v>0</v>
      </c>
      <c r="GR60" s="60">
        <v>0</v>
      </c>
      <c r="GS60" s="60">
        <v>0</v>
      </c>
      <c r="GT60" s="60">
        <v>0.21299999999999999</v>
      </c>
      <c r="GU60" s="60">
        <v>0</v>
      </c>
      <c r="GV60" s="60">
        <v>0</v>
      </c>
      <c r="GW60" s="60">
        <v>0</v>
      </c>
      <c r="GX60" s="60">
        <v>0.09</v>
      </c>
      <c r="GY60" s="60">
        <v>0</v>
      </c>
      <c r="GZ60" s="60">
        <v>1.2999999999999999E-2</v>
      </c>
      <c r="HA60" s="60">
        <v>0</v>
      </c>
      <c r="HB60" s="60">
        <v>0</v>
      </c>
      <c r="HC60" s="60">
        <v>0</v>
      </c>
      <c r="HD60" s="60">
        <v>0</v>
      </c>
      <c r="HE60" s="60">
        <v>8.5000000000000006E-2</v>
      </c>
      <c r="HF60" s="60">
        <v>1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9000000000000002E-2</v>
      </c>
      <c r="HM60" s="60">
        <v>1E-3</v>
      </c>
      <c r="HN60" s="60">
        <v>1.2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1.2999999999999999E-2</v>
      </c>
      <c r="HX60" s="60">
        <v>0</v>
      </c>
      <c r="HY60" s="60">
        <v>6.0000000000000001E-3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16400000000000001</v>
      </c>
      <c r="IF60" s="60">
        <v>4.476</v>
      </c>
      <c r="IG60" s="60">
        <v>0</v>
      </c>
      <c r="IH60" s="60">
        <v>3.0000000000000001E-3</v>
      </c>
      <c r="II60" s="60">
        <v>0.53300000000000003</v>
      </c>
      <c r="IJ60" s="60">
        <v>5.1999999999999998E-2</v>
      </c>
      <c r="IK60" s="60">
        <v>1.8169999999999999</v>
      </c>
      <c r="IL60" s="60">
        <v>0.56000000000000005</v>
      </c>
      <c r="IM60" s="60">
        <v>0.67500000000000004</v>
      </c>
      <c r="IN60" s="60">
        <v>0.76800000000000002</v>
      </c>
      <c r="IO60" s="60">
        <v>1.0349999999999999</v>
      </c>
      <c r="IP60" s="60">
        <v>0</v>
      </c>
      <c r="IQ60" s="60">
        <v>5.1999999999999998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3.0000000000000001E-3</v>
      </c>
      <c r="IY60" s="60">
        <v>4.2999999999999997E-2</v>
      </c>
      <c r="IZ60" s="60">
        <v>1.4999999999999999E-2</v>
      </c>
      <c r="JA60" s="60">
        <v>7.5999999999999998E-2</v>
      </c>
      <c r="JB60" s="60">
        <v>2E-3</v>
      </c>
      <c r="JC60" s="60">
        <v>3.3000000000000002E-2</v>
      </c>
      <c r="JD60" s="60">
        <v>0</v>
      </c>
      <c r="JE60" s="60">
        <v>7.0000000000000001E-3</v>
      </c>
      <c r="JF60" s="60">
        <v>938.47900000000004</v>
      </c>
      <c r="JG60" s="60">
        <v>885.27499999999998</v>
      </c>
      <c r="JH60" s="60">
        <v>0</v>
      </c>
      <c r="JI60" s="60">
        <v>1.7050000000000001</v>
      </c>
      <c r="JJ60" s="60">
        <v>0</v>
      </c>
      <c r="JK60" s="60">
        <v>51.499000000000002</v>
      </c>
      <c r="JL60" s="60">
        <v>0</v>
      </c>
    </row>
    <row r="61" spans="1:272">
      <c r="A61" s="32" t="s">
        <v>327</v>
      </c>
      <c r="B61" s="59">
        <v>3049.8049999999998</v>
      </c>
      <c r="C61" s="59">
        <v>39.219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.17399999999999999</v>
      </c>
      <c r="BD61" s="59">
        <v>5.3999999999999999E-2</v>
      </c>
      <c r="BE61" s="59">
        <v>20.05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5.000000000000000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22</v>
      </c>
      <c r="DX61" s="59">
        <v>0.9939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1E-3</v>
      </c>
      <c r="FO61" s="59">
        <v>0</v>
      </c>
      <c r="FP61" s="59">
        <v>2E-3</v>
      </c>
      <c r="FQ61" s="59">
        <v>0</v>
      </c>
      <c r="FR61" s="59">
        <v>1E-3</v>
      </c>
      <c r="FS61" s="59">
        <v>0</v>
      </c>
      <c r="FT61" s="59">
        <v>1E-3</v>
      </c>
      <c r="FU61" s="59">
        <v>1.4E-2</v>
      </c>
      <c r="FV61" s="59">
        <v>0</v>
      </c>
      <c r="FW61" s="59">
        <v>9.4E-2</v>
      </c>
      <c r="FX61" s="59">
        <v>0</v>
      </c>
      <c r="FY61" s="59">
        <v>4.000000000000000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55700000000000005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0509999999999999</v>
      </c>
      <c r="GY61" s="59">
        <v>0</v>
      </c>
      <c r="GZ61" s="59">
        <v>0.80200000000000005</v>
      </c>
      <c r="HA61" s="59">
        <v>0</v>
      </c>
      <c r="HB61" s="59">
        <v>0</v>
      </c>
      <c r="HC61" s="59">
        <v>0</v>
      </c>
      <c r="HD61" s="59">
        <v>0</v>
      </c>
      <c r="HE61" s="59">
        <v>3.1539999999999999</v>
      </c>
      <c r="HF61" s="59">
        <v>5.8999999999999997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2.5630000000000002</v>
      </c>
      <c r="HM61" s="59">
        <v>0</v>
      </c>
      <c r="HN61" s="59">
        <v>2.0590000000000002</v>
      </c>
      <c r="HO61" s="59">
        <v>0</v>
      </c>
      <c r="HP61" s="59">
        <v>2.1000000000000001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5.0000000000000001E-3</v>
      </c>
      <c r="HW61" s="59">
        <v>0</v>
      </c>
      <c r="HX61" s="59">
        <v>0</v>
      </c>
      <c r="HY61" s="59">
        <v>2E-3</v>
      </c>
      <c r="HZ61" s="59">
        <v>0</v>
      </c>
      <c r="IA61" s="59">
        <v>0</v>
      </c>
      <c r="IB61" s="59">
        <v>2E-3</v>
      </c>
      <c r="IC61" s="59">
        <v>0</v>
      </c>
      <c r="ID61" s="59">
        <v>0</v>
      </c>
      <c r="IE61" s="59">
        <v>3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4.9790000000000001</v>
      </c>
      <c r="JB61" s="59">
        <v>0</v>
      </c>
      <c r="JC61" s="59">
        <v>0</v>
      </c>
      <c r="JD61" s="59">
        <v>0</v>
      </c>
      <c r="JE61" s="59">
        <v>2.3479999999999999</v>
      </c>
      <c r="JF61" s="59">
        <v>3010.5859999999998</v>
      </c>
      <c r="JG61" s="59">
        <v>2912.6529999999998</v>
      </c>
      <c r="JH61" s="59">
        <v>0</v>
      </c>
      <c r="JI61" s="59">
        <v>0</v>
      </c>
      <c r="JJ61" s="59">
        <v>0</v>
      </c>
      <c r="JK61" s="59">
        <v>97.933000000000007</v>
      </c>
      <c r="JL61" s="59">
        <v>0</v>
      </c>
    </row>
    <row r="62" spans="1:272">
      <c r="A62" s="33" t="s">
        <v>328</v>
      </c>
      <c r="B62" s="60">
        <v>6019.8580000000002</v>
      </c>
      <c r="C62" s="60">
        <v>237.374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2.5000000000000001E-2</v>
      </c>
      <c r="J62" s="60">
        <v>1.0999999999999999E-2</v>
      </c>
      <c r="K62" s="60">
        <v>0.59499999999999997</v>
      </c>
      <c r="L62" s="60">
        <v>0</v>
      </c>
      <c r="M62" s="60">
        <v>3.1E-2</v>
      </c>
      <c r="N62" s="60">
        <v>0</v>
      </c>
      <c r="O62" s="60">
        <v>0</v>
      </c>
      <c r="P62" s="60">
        <v>0</v>
      </c>
      <c r="Q62" s="60">
        <v>0.1</v>
      </c>
      <c r="R62" s="60">
        <v>6.5000000000000002E-2</v>
      </c>
      <c r="S62" s="60">
        <v>8.9999999999999993E-3</v>
      </c>
      <c r="T62" s="60">
        <v>0</v>
      </c>
      <c r="U62" s="60">
        <v>0</v>
      </c>
      <c r="V62" s="60">
        <v>0</v>
      </c>
      <c r="W62" s="60">
        <v>9.81</v>
      </c>
      <c r="X62" s="60">
        <v>0.20200000000000001</v>
      </c>
      <c r="Y62" s="60">
        <v>1.046</v>
      </c>
      <c r="Z62" s="60">
        <v>0.23300000000000001</v>
      </c>
      <c r="AA62" s="60">
        <v>0.73899999999999999</v>
      </c>
      <c r="AB62" s="60">
        <v>0</v>
      </c>
      <c r="AC62" s="60">
        <v>0.27700000000000002</v>
      </c>
      <c r="AD62" s="60">
        <v>0.06</v>
      </c>
      <c r="AE62" s="60">
        <v>0.20899999999999999</v>
      </c>
      <c r="AF62" s="60">
        <v>0.39200000000000002</v>
      </c>
      <c r="AG62" s="60">
        <v>0.97099999999999997</v>
      </c>
      <c r="AH62" s="60">
        <v>8.6999999999999994E-2</v>
      </c>
      <c r="AI62" s="60">
        <v>0.63200000000000001</v>
      </c>
      <c r="AJ62" s="60">
        <v>0.10100000000000001</v>
      </c>
      <c r="AK62" s="60">
        <v>1.0999999999999999E-2</v>
      </c>
      <c r="AL62" s="60">
        <v>3.1E-2</v>
      </c>
      <c r="AM62" s="60">
        <v>0</v>
      </c>
      <c r="AN62" s="60">
        <v>0.01</v>
      </c>
      <c r="AO62" s="60">
        <v>0.121</v>
      </c>
      <c r="AP62" s="60">
        <v>0.16300000000000001</v>
      </c>
      <c r="AQ62" s="60">
        <v>1.425</v>
      </c>
      <c r="AR62" s="60">
        <v>0.23300000000000001</v>
      </c>
      <c r="AS62" s="60">
        <v>1.2270000000000001</v>
      </c>
      <c r="AT62" s="60">
        <v>0.59399999999999997</v>
      </c>
      <c r="AU62" s="60">
        <v>5.1999999999999998E-2</v>
      </c>
      <c r="AV62" s="60">
        <v>1.032</v>
      </c>
      <c r="AW62" s="60">
        <v>0.80200000000000005</v>
      </c>
      <c r="AX62" s="60">
        <v>1.87</v>
      </c>
      <c r="AY62" s="60">
        <v>6.7000000000000004E-2</v>
      </c>
      <c r="AZ62" s="60">
        <v>0.16</v>
      </c>
      <c r="BA62" s="60">
        <v>0.14499999999999999</v>
      </c>
      <c r="BB62" s="60">
        <v>0.158</v>
      </c>
      <c r="BC62" s="60">
        <v>2.5000000000000001E-2</v>
      </c>
      <c r="BD62" s="60">
        <v>4.7460000000000004</v>
      </c>
      <c r="BE62" s="60">
        <v>5.8000000000000003E-2</v>
      </c>
      <c r="BF62" s="60">
        <v>100.006</v>
      </c>
      <c r="BG62" s="60">
        <v>0.01</v>
      </c>
      <c r="BH62" s="60">
        <v>0.17699999999999999</v>
      </c>
      <c r="BI62" s="60">
        <v>0.40600000000000003</v>
      </c>
      <c r="BJ62" s="60">
        <v>9.6000000000000002E-2</v>
      </c>
      <c r="BK62" s="60">
        <v>0.86399999999999999</v>
      </c>
      <c r="BL62" s="60">
        <v>7.1999999999999995E-2</v>
      </c>
      <c r="BM62" s="60">
        <v>6.0999999999999999E-2</v>
      </c>
      <c r="BN62" s="60">
        <v>0.84199999999999997</v>
      </c>
      <c r="BO62" s="60">
        <v>0.54100000000000004</v>
      </c>
      <c r="BP62" s="60">
        <v>0.34899999999999998</v>
      </c>
      <c r="BQ62" s="60">
        <v>9.3079999999999998</v>
      </c>
      <c r="BR62" s="60">
        <v>2.8050000000000002</v>
      </c>
      <c r="BS62" s="60">
        <v>1.1679999999999999</v>
      </c>
      <c r="BT62" s="60">
        <v>9.8000000000000004E-2</v>
      </c>
      <c r="BU62" s="60">
        <v>0.26300000000000001</v>
      </c>
      <c r="BV62" s="60">
        <v>0.156</v>
      </c>
      <c r="BW62" s="60">
        <v>0.11799999999999999</v>
      </c>
      <c r="BX62" s="60">
        <v>0.34100000000000003</v>
      </c>
      <c r="BY62" s="60">
        <v>2.0499999999999998</v>
      </c>
      <c r="BZ62" s="60">
        <v>0.38100000000000001</v>
      </c>
      <c r="CA62" s="60">
        <v>0.23100000000000001</v>
      </c>
      <c r="CB62" s="60">
        <v>0.40400000000000003</v>
      </c>
      <c r="CC62" s="60">
        <v>2.2799999999999998</v>
      </c>
      <c r="CD62" s="60">
        <v>2.8000000000000001E-2</v>
      </c>
      <c r="CE62" s="60">
        <v>9.9000000000000005E-2</v>
      </c>
      <c r="CF62" s="60">
        <v>0.36899999999999999</v>
      </c>
      <c r="CG62" s="60">
        <v>1.3089999999999999</v>
      </c>
      <c r="CH62" s="60">
        <v>1.7999999999999999E-2</v>
      </c>
      <c r="CI62" s="60">
        <v>0.26500000000000001</v>
      </c>
      <c r="CJ62" s="60">
        <v>0.14899999999999999</v>
      </c>
      <c r="CK62" s="60">
        <v>0.06</v>
      </c>
      <c r="CL62" s="60">
        <v>0.16300000000000001</v>
      </c>
      <c r="CM62" s="60">
        <v>0.37</v>
      </c>
      <c r="CN62" s="60">
        <v>0.72599999999999998</v>
      </c>
      <c r="CO62" s="60">
        <v>0.107</v>
      </c>
      <c r="CP62" s="60">
        <v>0.13900000000000001</v>
      </c>
      <c r="CQ62" s="60">
        <v>0.14099999999999999</v>
      </c>
      <c r="CR62" s="60">
        <v>0.115</v>
      </c>
      <c r="CS62" s="60">
        <v>0.71099999999999997</v>
      </c>
      <c r="CT62" s="60">
        <v>0.49299999999999999</v>
      </c>
      <c r="CU62" s="60">
        <v>3.2000000000000001E-2</v>
      </c>
      <c r="CV62" s="60">
        <v>1.7999999999999999E-2</v>
      </c>
      <c r="CW62" s="60">
        <v>0.41199999999999998</v>
      </c>
      <c r="CX62" s="60">
        <v>1.2E-2</v>
      </c>
      <c r="CY62" s="60">
        <v>0.88800000000000001</v>
      </c>
      <c r="CZ62" s="60">
        <v>0.26600000000000001</v>
      </c>
      <c r="DA62" s="60">
        <v>0.247</v>
      </c>
      <c r="DB62" s="60">
        <v>0.106</v>
      </c>
      <c r="DC62" s="60">
        <v>1.5129999999999999</v>
      </c>
      <c r="DD62" s="60">
        <v>0.28399999999999997</v>
      </c>
      <c r="DE62" s="60">
        <v>3.9E-2</v>
      </c>
      <c r="DF62" s="60">
        <v>3.0000000000000001E-3</v>
      </c>
      <c r="DG62" s="60">
        <v>1.2E-2</v>
      </c>
      <c r="DH62" s="60">
        <v>0.35799999999999998</v>
      </c>
      <c r="DI62" s="60">
        <v>0.55200000000000005</v>
      </c>
      <c r="DJ62" s="60">
        <v>0.56499999999999995</v>
      </c>
      <c r="DK62" s="60">
        <v>2.246</v>
      </c>
      <c r="DL62" s="60">
        <v>0.25900000000000001</v>
      </c>
      <c r="DM62" s="60">
        <v>7.71</v>
      </c>
      <c r="DN62" s="60">
        <v>0.36299999999999999</v>
      </c>
      <c r="DO62" s="60">
        <v>0.13900000000000001</v>
      </c>
      <c r="DP62" s="60">
        <v>9.4E-2</v>
      </c>
      <c r="DQ62" s="60">
        <v>0.10199999999999999</v>
      </c>
      <c r="DR62" s="60">
        <v>0.93100000000000005</v>
      </c>
      <c r="DS62" s="60">
        <v>0.182</v>
      </c>
      <c r="DT62" s="60">
        <v>5.1999999999999998E-2</v>
      </c>
      <c r="DU62" s="60">
        <v>0.249</v>
      </c>
      <c r="DV62" s="60">
        <v>0.46899999999999997</v>
      </c>
      <c r="DW62" s="60">
        <v>12.417999999999999</v>
      </c>
      <c r="DX62" s="60">
        <v>5.7130000000000001</v>
      </c>
      <c r="DY62" s="60">
        <v>0.308</v>
      </c>
      <c r="DZ62" s="60">
        <v>0.08</v>
      </c>
      <c r="EA62" s="60">
        <v>0</v>
      </c>
      <c r="EB62" s="60">
        <v>3.5999999999999997E-2</v>
      </c>
      <c r="EC62" s="60">
        <v>0</v>
      </c>
      <c r="ED62" s="60">
        <v>3.6909999999999998</v>
      </c>
      <c r="EE62" s="60">
        <v>0.96899999999999997</v>
      </c>
      <c r="EF62" s="60">
        <v>0.32300000000000001</v>
      </c>
      <c r="EG62" s="60">
        <v>4.0000000000000001E-3</v>
      </c>
      <c r="EH62" s="60">
        <v>4.0000000000000001E-3</v>
      </c>
      <c r="EI62" s="60">
        <v>3.0000000000000001E-3</v>
      </c>
      <c r="EJ62" s="60">
        <v>1E-3</v>
      </c>
      <c r="EK62" s="60">
        <v>1.2E-2</v>
      </c>
      <c r="EL62" s="60">
        <v>4.4999999999999998E-2</v>
      </c>
      <c r="EM62" s="60">
        <v>1E-3</v>
      </c>
      <c r="EN62" s="60">
        <v>0</v>
      </c>
      <c r="EO62" s="60">
        <v>0</v>
      </c>
      <c r="EP62" s="60">
        <v>0.25700000000000001</v>
      </c>
      <c r="EQ62" s="60">
        <v>0</v>
      </c>
      <c r="ER62" s="60">
        <v>7.4999999999999997E-2</v>
      </c>
      <c r="ES62" s="60">
        <v>0.192</v>
      </c>
      <c r="ET62" s="60">
        <v>0.29199999999999998</v>
      </c>
      <c r="EU62" s="60">
        <v>7.0000000000000001E-3</v>
      </c>
      <c r="EV62" s="60">
        <v>3.3000000000000002E-2</v>
      </c>
      <c r="EW62" s="60">
        <v>8.2000000000000003E-2</v>
      </c>
      <c r="EX62" s="60">
        <v>2.5000000000000001E-2</v>
      </c>
      <c r="EY62" s="60">
        <v>0.502</v>
      </c>
      <c r="EZ62" s="60">
        <v>1.0999999999999999E-2</v>
      </c>
      <c r="FA62" s="60">
        <v>0</v>
      </c>
      <c r="FB62" s="60">
        <v>6.0000000000000001E-3</v>
      </c>
      <c r="FC62" s="60">
        <v>2.5999999999999999E-2</v>
      </c>
      <c r="FD62" s="60">
        <v>1E-3</v>
      </c>
      <c r="FE62" s="60">
        <v>0</v>
      </c>
      <c r="FF62" s="60">
        <v>0.62</v>
      </c>
      <c r="FG62" s="60">
        <v>0.80200000000000005</v>
      </c>
      <c r="FH62" s="60">
        <v>4.0000000000000001E-3</v>
      </c>
      <c r="FI62" s="60">
        <v>0.02</v>
      </c>
      <c r="FJ62" s="60">
        <v>1E-3</v>
      </c>
      <c r="FK62" s="60">
        <v>4.0000000000000001E-3</v>
      </c>
      <c r="FL62" s="60">
        <v>0</v>
      </c>
      <c r="FM62" s="60">
        <v>2.1999999999999999E-2</v>
      </c>
      <c r="FN62" s="60">
        <v>6.0000000000000001E-3</v>
      </c>
      <c r="FO62" s="60">
        <v>1E-3</v>
      </c>
      <c r="FP62" s="60">
        <v>0.01</v>
      </c>
      <c r="FQ62" s="60">
        <v>0</v>
      </c>
      <c r="FR62" s="60">
        <v>0</v>
      </c>
      <c r="FS62" s="60">
        <v>0</v>
      </c>
      <c r="FT62" s="60">
        <v>2E-3</v>
      </c>
      <c r="FU62" s="60">
        <v>6.2E-2</v>
      </c>
      <c r="FV62" s="60">
        <v>0</v>
      </c>
      <c r="FW62" s="60">
        <v>3.71</v>
      </c>
      <c r="FX62" s="60">
        <v>8.1000000000000003E-2</v>
      </c>
      <c r="FY62" s="60">
        <v>4.4999999999999998E-2</v>
      </c>
      <c r="FZ62" s="60">
        <v>1.6E-2</v>
      </c>
      <c r="GA62" s="60">
        <v>0.01</v>
      </c>
      <c r="GB62" s="60">
        <v>0</v>
      </c>
      <c r="GC62" s="60">
        <v>3.9E-2</v>
      </c>
      <c r="GD62" s="60">
        <v>0</v>
      </c>
      <c r="GE62" s="60">
        <v>0</v>
      </c>
      <c r="GF62" s="60">
        <v>0</v>
      </c>
      <c r="GG62" s="60">
        <v>5.8999999999999997E-2</v>
      </c>
      <c r="GH62" s="60">
        <v>8.9999999999999993E-3</v>
      </c>
      <c r="GI62" s="60">
        <v>0.01</v>
      </c>
      <c r="GJ62" s="60">
        <v>5.0000000000000001E-3</v>
      </c>
      <c r="GK62" s="60">
        <v>1.9E-2</v>
      </c>
      <c r="GL62" s="60">
        <v>6.3E-2</v>
      </c>
      <c r="GM62" s="60">
        <v>8.0000000000000002E-3</v>
      </c>
      <c r="GN62" s="60">
        <v>7.9000000000000001E-2</v>
      </c>
      <c r="GO62" s="60">
        <v>1.4999999999999999E-2</v>
      </c>
      <c r="GP62" s="60">
        <v>4.0000000000000001E-3</v>
      </c>
      <c r="GQ62" s="60">
        <v>0.246</v>
      </c>
      <c r="GR62" s="60">
        <v>0.04</v>
      </c>
      <c r="GS62" s="60">
        <v>8.3000000000000004E-2</v>
      </c>
      <c r="GT62" s="60">
        <v>0.01</v>
      </c>
      <c r="GU62" s="60">
        <v>1E-3</v>
      </c>
      <c r="GV62" s="60">
        <v>1.2999999999999999E-2</v>
      </c>
      <c r="GW62" s="60">
        <v>4.0000000000000001E-3</v>
      </c>
      <c r="GX62" s="60">
        <v>2.012</v>
      </c>
      <c r="GY62" s="60">
        <v>1E-3</v>
      </c>
      <c r="GZ62" s="60">
        <v>1.3740000000000001</v>
      </c>
      <c r="HA62" s="60">
        <v>7.8E-2</v>
      </c>
      <c r="HB62" s="60">
        <v>3.0000000000000001E-3</v>
      </c>
      <c r="HC62" s="60">
        <v>0</v>
      </c>
      <c r="HD62" s="60">
        <v>0</v>
      </c>
      <c r="HE62" s="60">
        <v>5.2080000000000002</v>
      </c>
      <c r="HF62" s="60">
        <v>8.6999999999999994E-2</v>
      </c>
      <c r="HG62" s="60">
        <v>4.0000000000000001E-3</v>
      </c>
      <c r="HH62" s="60">
        <v>0.01</v>
      </c>
      <c r="HI62" s="60">
        <v>8.2000000000000003E-2</v>
      </c>
      <c r="HJ62" s="60">
        <v>3.0000000000000001E-3</v>
      </c>
      <c r="HK62" s="60">
        <v>5.0000000000000001E-3</v>
      </c>
      <c r="HL62" s="60">
        <v>5.6239999999999997</v>
      </c>
      <c r="HM62" s="60">
        <v>0</v>
      </c>
      <c r="HN62" s="60">
        <v>1.2390000000000001</v>
      </c>
      <c r="HO62" s="60">
        <v>0</v>
      </c>
      <c r="HP62" s="60">
        <v>0.01</v>
      </c>
      <c r="HQ62" s="60">
        <v>1E-3</v>
      </c>
      <c r="HR62" s="60">
        <v>5.0000000000000001E-3</v>
      </c>
      <c r="HS62" s="60">
        <v>2.5999999999999999E-2</v>
      </c>
      <c r="HT62" s="60">
        <v>0.01</v>
      </c>
      <c r="HU62" s="60">
        <v>1E-3</v>
      </c>
      <c r="HV62" s="60">
        <v>4.8000000000000001E-2</v>
      </c>
      <c r="HW62" s="60">
        <v>0</v>
      </c>
      <c r="HX62" s="60">
        <v>0.14099999999999999</v>
      </c>
      <c r="HY62" s="60">
        <v>4.0000000000000001E-3</v>
      </c>
      <c r="HZ62" s="60">
        <v>7.0000000000000001E-3</v>
      </c>
      <c r="IA62" s="60">
        <v>1E-3</v>
      </c>
      <c r="IB62" s="60">
        <v>5.5E-2</v>
      </c>
      <c r="IC62" s="60">
        <v>7.0000000000000001E-3</v>
      </c>
      <c r="ID62" s="60">
        <v>0.24299999999999999</v>
      </c>
      <c r="IE62" s="60">
        <v>0.122</v>
      </c>
      <c r="IF62" s="60">
        <v>1.508</v>
      </c>
      <c r="IG62" s="60">
        <v>0</v>
      </c>
      <c r="IH62" s="60">
        <v>1.4E-2</v>
      </c>
      <c r="II62" s="60">
        <v>0.03</v>
      </c>
      <c r="IJ62" s="60">
        <v>8.0000000000000002E-3</v>
      </c>
      <c r="IK62" s="60">
        <v>5.7000000000000002E-2</v>
      </c>
      <c r="IL62" s="60">
        <v>1.2E-2</v>
      </c>
      <c r="IM62" s="60">
        <v>4.0000000000000001E-3</v>
      </c>
      <c r="IN62" s="60">
        <v>2.1999999999999999E-2</v>
      </c>
      <c r="IO62" s="60">
        <v>1E-3</v>
      </c>
      <c r="IP62" s="60">
        <v>1.2E-2</v>
      </c>
      <c r="IQ62" s="60">
        <v>8.9999999999999993E-3</v>
      </c>
      <c r="IR62" s="60">
        <v>1.4E-2</v>
      </c>
      <c r="IS62" s="60">
        <v>2.1000000000000001E-2</v>
      </c>
      <c r="IT62" s="60">
        <v>2E-3</v>
      </c>
      <c r="IU62" s="60">
        <v>1.2E-2</v>
      </c>
      <c r="IV62" s="60">
        <v>0.34499999999999997</v>
      </c>
      <c r="IW62" s="60">
        <v>0</v>
      </c>
      <c r="IX62" s="60">
        <v>3.0000000000000001E-3</v>
      </c>
      <c r="IY62" s="60">
        <v>6.2E-2</v>
      </c>
      <c r="IZ62" s="60">
        <v>1.7000000000000001E-2</v>
      </c>
      <c r="JA62" s="60">
        <v>9.7739999999999991</v>
      </c>
      <c r="JB62" s="60">
        <v>0.02</v>
      </c>
      <c r="JC62" s="60">
        <v>0.56100000000000005</v>
      </c>
      <c r="JD62" s="60">
        <v>8.9999999999999993E-3</v>
      </c>
      <c r="JE62" s="60">
        <v>2.2890000000000001</v>
      </c>
      <c r="JF62" s="60">
        <v>5782.4840000000004</v>
      </c>
      <c r="JG62" s="60">
        <v>5552.4709999999995</v>
      </c>
      <c r="JH62" s="60">
        <v>0</v>
      </c>
      <c r="JI62" s="60">
        <v>0</v>
      </c>
      <c r="JJ62" s="60">
        <v>0</v>
      </c>
      <c r="JK62" s="60">
        <v>230.01300000000001</v>
      </c>
      <c r="JL62" s="60">
        <v>0</v>
      </c>
    </row>
    <row r="63" spans="1:272">
      <c r="A63" s="32" t="s">
        <v>329</v>
      </c>
      <c r="B63" s="59">
        <v>200.416</v>
      </c>
      <c r="C63" s="59">
        <v>5.4740000000000002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1E-3</v>
      </c>
      <c r="BB63" s="59">
        <v>0</v>
      </c>
      <c r="BC63" s="59">
        <v>0</v>
      </c>
      <c r="BD63" s="59">
        <v>3.0150000000000001</v>
      </c>
      <c r="BE63" s="59">
        <v>0</v>
      </c>
      <c r="BF63" s="59">
        <v>0.01</v>
      </c>
      <c r="BG63" s="59">
        <v>0.55300000000000005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1E-3</v>
      </c>
      <c r="DW63" s="59">
        <v>1.8939999999999999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194.94200000000001</v>
      </c>
      <c r="JG63" s="59">
        <v>181.84100000000001</v>
      </c>
      <c r="JH63" s="59">
        <v>0</v>
      </c>
      <c r="JI63" s="59">
        <v>0</v>
      </c>
      <c r="JJ63" s="59">
        <v>0</v>
      </c>
      <c r="JK63" s="59">
        <v>13.101000000000001</v>
      </c>
      <c r="JL63" s="59">
        <v>0</v>
      </c>
    </row>
    <row r="64" spans="1:272">
      <c r="A64" s="33" t="s">
        <v>330</v>
      </c>
      <c r="B64" s="60">
        <v>199.458</v>
      </c>
      <c r="C64" s="60">
        <v>120.902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.018</v>
      </c>
      <c r="BG64" s="60">
        <v>2.863</v>
      </c>
      <c r="BH64" s="60">
        <v>0.10199999999999999</v>
      </c>
      <c r="BI64" s="60">
        <v>87.725999999999999</v>
      </c>
      <c r="BJ64" s="60">
        <v>8.1940000000000008</v>
      </c>
      <c r="BK64" s="60">
        <v>0</v>
      </c>
      <c r="BL64" s="60">
        <v>0</v>
      </c>
      <c r="BM64" s="60">
        <v>4.0000000000000001E-3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1.391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2.673</v>
      </c>
      <c r="DS64" s="60">
        <v>1.496</v>
      </c>
      <c r="DT64" s="60">
        <v>0</v>
      </c>
      <c r="DU64" s="60">
        <v>0</v>
      </c>
      <c r="DV64" s="60">
        <v>1.742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3.692000000000000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78.555999999999997</v>
      </c>
      <c r="JG64" s="60">
        <v>48.936</v>
      </c>
      <c r="JH64" s="60">
        <v>0</v>
      </c>
      <c r="JI64" s="60">
        <v>0</v>
      </c>
      <c r="JJ64" s="60">
        <v>0</v>
      </c>
      <c r="JK64" s="60">
        <v>29.62</v>
      </c>
      <c r="JL64" s="60">
        <v>0</v>
      </c>
    </row>
    <row r="65" spans="1:272">
      <c r="A65" s="32" t="s">
        <v>331</v>
      </c>
      <c r="B65" s="59">
        <v>4396.6670000000004</v>
      </c>
      <c r="C65" s="59">
        <v>41.68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4999999999999999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193</v>
      </c>
      <c r="AB65" s="59">
        <v>0.47799999999999998</v>
      </c>
      <c r="AC65" s="59">
        <v>8.5000000000000006E-2</v>
      </c>
      <c r="AD65" s="59">
        <v>0</v>
      </c>
      <c r="AE65" s="59">
        <v>1.5920000000000001</v>
      </c>
      <c r="AF65" s="59">
        <v>0.25600000000000001</v>
      </c>
      <c r="AG65" s="59">
        <v>0.65700000000000003</v>
      </c>
      <c r="AH65" s="59">
        <v>2.4569999999999999</v>
      </c>
      <c r="AI65" s="59">
        <v>0.19800000000000001</v>
      </c>
      <c r="AJ65" s="59">
        <v>0.29699999999999999</v>
      </c>
      <c r="AK65" s="59">
        <v>0.53200000000000003</v>
      </c>
      <c r="AL65" s="59">
        <v>1.1120000000000001</v>
      </c>
      <c r="AM65" s="59">
        <v>0</v>
      </c>
      <c r="AN65" s="59">
        <v>0.29499999999999998</v>
      </c>
      <c r="AO65" s="59">
        <v>0</v>
      </c>
      <c r="AP65" s="59">
        <v>0</v>
      </c>
      <c r="AQ65" s="59">
        <v>0</v>
      </c>
      <c r="AR65" s="59">
        <v>7.1999999999999995E-2</v>
      </c>
      <c r="AS65" s="59">
        <v>9.9000000000000005E-2</v>
      </c>
      <c r="AT65" s="59">
        <v>0.20599999999999999</v>
      </c>
      <c r="AU65" s="59">
        <v>0</v>
      </c>
      <c r="AV65" s="59">
        <v>0</v>
      </c>
      <c r="AW65" s="59">
        <v>0</v>
      </c>
      <c r="AX65" s="59">
        <v>0.127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9.4E-2</v>
      </c>
      <c r="BE65" s="59">
        <v>0</v>
      </c>
      <c r="BF65" s="59">
        <v>0</v>
      </c>
      <c r="BG65" s="59">
        <v>0</v>
      </c>
      <c r="BH65" s="59">
        <v>0</v>
      </c>
      <c r="BI65" s="59">
        <v>21.70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9.9000000000000005E-2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2199999999999998</v>
      </c>
      <c r="GY65" s="59">
        <v>0</v>
      </c>
      <c r="GZ65" s="59">
        <v>0.42199999999999999</v>
      </c>
      <c r="HA65" s="59">
        <v>0</v>
      </c>
      <c r="HB65" s="59">
        <v>0</v>
      </c>
      <c r="HC65" s="59">
        <v>0</v>
      </c>
      <c r="HD65" s="59">
        <v>0</v>
      </c>
      <c r="HE65" s="59">
        <v>2.16</v>
      </c>
      <c r="HF65" s="59">
        <v>4.1000000000000002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472</v>
      </c>
      <c r="HM65" s="59">
        <v>0</v>
      </c>
      <c r="HN65" s="59">
        <v>0.4560000000000000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4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0999999999999999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1600000000000001</v>
      </c>
      <c r="IY65" s="59">
        <v>1.3049999999999999</v>
      </c>
      <c r="IZ65" s="59">
        <v>0.34300000000000003</v>
      </c>
      <c r="JA65" s="59">
        <v>2.72</v>
      </c>
      <c r="JB65" s="59">
        <v>4.4999999999999998E-2</v>
      </c>
      <c r="JC65" s="59">
        <v>1.216</v>
      </c>
      <c r="JD65" s="59">
        <v>0</v>
      </c>
      <c r="JE65" s="59">
        <v>1.7999999999999999E-2</v>
      </c>
      <c r="JF65" s="59">
        <v>4354.9809999999998</v>
      </c>
      <c r="JG65" s="59">
        <v>4263.3109999999997</v>
      </c>
      <c r="JH65" s="59">
        <v>0</v>
      </c>
      <c r="JI65" s="59">
        <v>0</v>
      </c>
      <c r="JJ65" s="59">
        <v>0</v>
      </c>
      <c r="JK65" s="59">
        <v>91.67</v>
      </c>
      <c r="JL65" s="59">
        <v>0</v>
      </c>
    </row>
    <row r="66" spans="1:272">
      <c r="A66" s="33" t="s">
        <v>332</v>
      </c>
      <c r="B66" s="60">
        <v>617.56500000000005</v>
      </c>
      <c r="C66" s="60">
        <v>6.9340000000000002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0000000000000001E-3</v>
      </c>
      <c r="AF66" s="60">
        <v>7.0000000000000001E-3</v>
      </c>
      <c r="AG66" s="60">
        <v>0</v>
      </c>
      <c r="AH66" s="60">
        <v>0</v>
      </c>
      <c r="AI66" s="60">
        <v>0</v>
      </c>
      <c r="AJ66" s="60">
        <v>0</v>
      </c>
      <c r="AK66" s="60">
        <v>3.0000000000000001E-3</v>
      </c>
      <c r="AL66" s="60">
        <v>0.23400000000000001</v>
      </c>
      <c r="AM66" s="60">
        <v>6.0000000000000001E-3</v>
      </c>
      <c r="AN66" s="60">
        <v>6.0000000000000001E-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1E-3</v>
      </c>
      <c r="BA66" s="60">
        <v>0</v>
      </c>
      <c r="BB66" s="60">
        <v>0</v>
      </c>
      <c r="BC66" s="60">
        <v>8.0000000000000002E-3</v>
      </c>
      <c r="BD66" s="60">
        <v>4.8000000000000001E-2</v>
      </c>
      <c r="BE66" s="60">
        <v>0</v>
      </c>
      <c r="BF66" s="60">
        <v>0</v>
      </c>
      <c r="BG66" s="60">
        <v>0</v>
      </c>
      <c r="BH66" s="60">
        <v>0</v>
      </c>
      <c r="BI66" s="60">
        <v>5.1310000000000002</v>
      </c>
      <c r="BJ66" s="60">
        <v>0.7950000000000000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1.2999999999999999E-2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5.0000000000000001E-3</v>
      </c>
      <c r="FN66" s="60">
        <v>0</v>
      </c>
      <c r="FO66" s="60">
        <v>8.0000000000000002E-3</v>
      </c>
      <c r="FP66" s="60">
        <v>1.0999999999999999E-2</v>
      </c>
      <c r="FQ66" s="60">
        <v>2E-3</v>
      </c>
      <c r="FR66" s="60">
        <v>4.0000000000000001E-3</v>
      </c>
      <c r="FS66" s="60">
        <v>0</v>
      </c>
      <c r="FT66" s="60">
        <v>1E-3</v>
      </c>
      <c r="FU66" s="60">
        <v>5.0000000000000001E-3</v>
      </c>
      <c r="FV66" s="60">
        <v>1E-3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2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3.3000000000000002E-2</v>
      </c>
      <c r="GY66" s="60">
        <v>0</v>
      </c>
      <c r="GZ66" s="60">
        <v>1.0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08</v>
      </c>
      <c r="HF66" s="60">
        <v>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2.8000000000000001E-2</v>
      </c>
      <c r="HM66" s="60">
        <v>0</v>
      </c>
      <c r="HN66" s="60">
        <v>7.0000000000000001E-3</v>
      </c>
      <c r="HO66" s="60">
        <v>0</v>
      </c>
      <c r="HP66" s="60">
        <v>1E-3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3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4.0000000000000001E-3</v>
      </c>
      <c r="IY66" s="60">
        <v>5.1999999999999998E-2</v>
      </c>
      <c r="IZ66" s="60">
        <v>1.4999999999999999E-2</v>
      </c>
      <c r="JA66" s="60">
        <v>8.3000000000000004E-2</v>
      </c>
      <c r="JB66" s="60">
        <v>2E-3</v>
      </c>
      <c r="JC66" s="60">
        <v>4.2000000000000003E-2</v>
      </c>
      <c r="JD66" s="60">
        <v>0</v>
      </c>
      <c r="JE66" s="60">
        <v>0.151</v>
      </c>
      <c r="JF66" s="60">
        <v>610.63099999999997</v>
      </c>
      <c r="JG66" s="60">
        <v>593.471</v>
      </c>
      <c r="JH66" s="60">
        <v>0</v>
      </c>
      <c r="JI66" s="60">
        <v>0</v>
      </c>
      <c r="JJ66" s="60">
        <v>0</v>
      </c>
      <c r="JK66" s="60">
        <v>17.16</v>
      </c>
      <c r="JL66" s="60">
        <v>0</v>
      </c>
    </row>
    <row r="67" spans="1:272">
      <c r="A67" s="32" t="s">
        <v>333</v>
      </c>
      <c r="B67" s="59">
        <v>450.24400000000003</v>
      </c>
      <c r="C67" s="59">
        <v>448.19299999999998</v>
      </c>
      <c r="D67" s="59">
        <v>9.7000000000000003E-2</v>
      </c>
      <c r="E67" s="59">
        <v>1.651</v>
      </c>
      <c r="F67" s="59">
        <v>1.393</v>
      </c>
      <c r="G67" s="59">
        <v>0.04</v>
      </c>
      <c r="H67" s="59">
        <v>0.14699999999999999</v>
      </c>
      <c r="I67" s="59">
        <v>1.1779999999999999</v>
      </c>
      <c r="J67" s="59">
        <v>0.26200000000000001</v>
      </c>
      <c r="K67" s="59">
        <v>1.4890000000000001</v>
      </c>
      <c r="L67" s="59">
        <v>0</v>
      </c>
      <c r="M67" s="59">
        <v>1.7999999999999999E-2</v>
      </c>
      <c r="N67" s="59">
        <v>0</v>
      </c>
      <c r="O67" s="59">
        <v>0</v>
      </c>
      <c r="P67" s="59">
        <v>0</v>
      </c>
      <c r="Q67" s="59">
        <v>0</v>
      </c>
      <c r="R67" s="59">
        <v>0.45500000000000002</v>
      </c>
      <c r="S67" s="59">
        <v>0</v>
      </c>
      <c r="T67" s="59">
        <v>0.04</v>
      </c>
      <c r="U67" s="59">
        <v>1E-3</v>
      </c>
      <c r="V67" s="59">
        <v>0</v>
      </c>
      <c r="W67" s="59">
        <v>0</v>
      </c>
      <c r="X67" s="59">
        <v>0</v>
      </c>
      <c r="Y67" s="59">
        <v>0.49299999999999999</v>
      </c>
      <c r="Z67" s="59">
        <v>3.726</v>
      </c>
      <c r="AA67" s="59">
        <v>7.4109999999999996</v>
      </c>
      <c r="AB67" s="59">
        <v>2.6840000000000002</v>
      </c>
      <c r="AC67" s="59">
        <v>3.274</v>
      </c>
      <c r="AD67" s="59">
        <v>5.1999999999999998E-2</v>
      </c>
      <c r="AE67" s="59">
        <v>26.555</v>
      </c>
      <c r="AF67" s="59">
        <v>11.587999999999999</v>
      </c>
      <c r="AG67" s="59">
        <v>5.4329999999999998</v>
      </c>
      <c r="AH67" s="59">
        <v>2.137</v>
      </c>
      <c r="AI67" s="59">
        <v>1.9430000000000001</v>
      </c>
      <c r="AJ67" s="59">
        <v>2.9830000000000001</v>
      </c>
      <c r="AK67" s="59">
        <v>1.3420000000000001</v>
      </c>
      <c r="AL67" s="59">
        <v>0.66300000000000003</v>
      </c>
      <c r="AM67" s="59">
        <v>0.40600000000000003</v>
      </c>
      <c r="AN67" s="59">
        <v>4.9809999999999999</v>
      </c>
      <c r="AO67" s="59">
        <v>0.39200000000000002</v>
      </c>
      <c r="AP67" s="59">
        <v>4.8090000000000002</v>
      </c>
      <c r="AQ67" s="59">
        <v>0.99099999999999999</v>
      </c>
      <c r="AR67" s="59">
        <v>4.3239999999999998</v>
      </c>
      <c r="AS67" s="59">
        <v>0.70699999999999996</v>
      </c>
      <c r="AT67" s="59">
        <v>4.3520000000000003</v>
      </c>
      <c r="AU67" s="59">
        <v>2.1000000000000001E-2</v>
      </c>
      <c r="AV67" s="59">
        <v>1.224</v>
      </c>
      <c r="AW67" s="59">
        <v>0.90300000000000002</v>
      </c>
      <c r="AX67" s="59">
        <v>16.167999999999999</v>
      </c>
      <c r="AY67" s="59">
        <v>2.4E-2</v>
      </c>
      <c r="AZ67" s="59">
        <v>0.152</v>
      </c>
      <c r="BA67" s="59">
        <v>0.48499999999999999</v>
      </c>
      <c r="BB67" s="59">
        <v>6.0000000000000001E-3</v>
      </c>
      <c r="BC67" s="59">
        <v>0.84799999999999998</v>
      </c>
      <c r="BD67" s="59">
        <v>0.124</v>
      </c>
      <c r="BE67" s="59">
        <v>0.10100000000000001</v>
      </c>
      <c r="BF67" s="59">
        <v>5.3999999999999999E-2</v>
      </c>
      <c r="BG67" s="59">
        <v>0.114</v>
      </c>
      <c r="BH67" s="59">
        <v>0.441</v>
      </c>
      <c r="BI67" s="59">
        <v>3.5739999999999998</v>
      </c>
      <c r="BJ67" s="59">
        <v>1.1859999999999999</v>
      </c>
      <c r="BK67" s="59">
        <v>16.876999999999999</v>
      </c>
      <c r="BL67" s="59">
        <v>8.2729999999999997</v>
      </c>
      <c r="BM67" s="59">
        <v>35</v>
      </c>
      <c r="BN67" s="59">
        <v>1.026</v>
      </c>
      <c r="BO67" s="59">
        <v>1.8540000000000001</v>
      </c>
      <c r="BP67" s="59">
        <v>1.9630000000000001</v>
      </c>
      <c r="BQ67" s="59">
        <v>0.21199999999999999</v>
      </c>
      <c r="BR67" s="59">
        <v>1.956</v>
      </c>
      <c r="BS67" s="59">
        <v>2.8780000000000001</v>
      </c>
      <c r="BT67" s="59">
        <v>0.66800000000000004</v>
      </c>
      <c r="BU67" s="59">
        <v>12.805</v>
      </c>
      <c r="BV67" s="59">
        <v>0.99199999999999999</v>
      </c>
      <c r="BW67" s="59">
        <v>6.8680000000000003</v>
      </c>
      <c r="BX67" s="59">
        <v>1.2010000000000001</v>
      </c>
      <c r="BY67" s="59">
        <v>4.6580000000000004</v>
      </c>
      <c r="BZ67" s="59">
        <v>0.67300000000000004</v>
      </c>
      <c r="CA67" s="59">
        <v>1.911</v>
      </c>
      <c r="CB67" s="59">
        <v>3.3090000000000002</v>
      </c>
      <c r="CC67" s="59">
        <v>0</v>
      </c>
      <c r="CD67" s="59">
        <v>3.5000000000000003E-2</v>
      </c>
      <c r="CE67" s="59">
        <v>0.65700000000000003</v>
      </c>
      <c r="CF67" s="59">
        <v>1.5920000000000001</v>
      </c>
      <c r="CG67" s="59">
        <v>1.633</v>
      </c>
      <c r="CH67" s="59">
        <v>8.5000000000000006E-2</v>
      </c>
      <c r="CI67" s="59">
        <v>0.439</v>
      </c>
      <c r="CJ67" s="59">
        <v>1.0860000000000001</v>
      </c>
      <c r="CK67" s="59">
        <v>0.67700000000000005</v>
      </c>
      <c r="CL67" s="59">
        <v>0.41499999999999998</v>
      </c>
      <c r="CM67" s="59">
        <v>0.251</v>
      </c>
      <c r="CN67" s="59">
        <v>2.7839999999999998</v>
      </c>
      <c r="CO67" s="59">
        <v>0.55900000000000005</v>
      </c>
      <c r="CP67" s="59">
        <v>0.52</v>
      </c>
      <c r="CQ67" s="59">
        <v>0.61</v>
      </c>
      <c r="CR67" s="59">
        <v>0.23499999999999999</v>
      </c>
      <c r="CS67" s="59">
        <v>6.6829999999999998</v>
      </c>
      <c r="CT67" s="59">
        <v>0.46800000000000003</v>
      </c>
      <c r="CU67" s="59">
        <v>0.36399999999999999</v>
      </c>
      <c r="CV67" s="59">
        <v>0.14899999999999999</v>
      </c>
      <c r="CW67" s="59">
        <v>0.156</v>
      </c>
      <c r="CX67" s="59">
        <v>2.1000000000000001E-2</v>
      </c>
      <c r="CY67" s="59">
        <v>2E-3</v>
      </c>
      <c r="CZ67" s="59">
        <v>2.323</v>
      </c>
      <c r="DA67" s="59">
        <v>5.5279999999999996</v>
      </c>
      <c r="DB67" s="59">
        <v>0.434</v>
      </c>
      <c r="DC67" s="59">
        <v>3.2629999999999999</v>
      </c>
      <c r="DD67" s="59">
        <v>1.895</v>
      </c>
      <c r="DE67" s="59">
        <v>0.32500000000000001</v>
      </c>
      <c r="DF67" s="59">
        <v>3.1E-2</v>
      </c>
      <c r="DG67" s="59">
        <v>0.152</v>
      </c>
      <c r="DH67" s="59">
        <v>0.86499999999999999</v>
      </c>
      <c r="DI67" s="59">
        <v>0.48299999999999998</v>
      </c>
      <c r="DJ67" s="59">
        <v>2.129</v>
      </c>
      <c r="DK67" s="59">
        <v>4.6059999999999999</v>
      </c>
      <c r="DL67" s="59">
        <v>0.20799999999999999</v>
      </c>
      <c r="DM67" s="59">
        <v>17.375</v>
      </c>
      <c r="DN67" s="59">
        <v>0.57699999999999996</v>
      </c>
      <c r="DO67" s="59">
        <v>2.1999999999999999E-2</v>
      </c>
      <c r="DP67" s="59">
        <v>6.8000000000000005E-2</v>
      </c>
      <c r="DQ67" s="59">
        <v>3.3000000000000002E-2</v>
      </c>
      <c r="DR67" s="59">
        <v>98.155000000000001</v>
      </c>
      <c r="DS67" s="59">
        <v>10.324</v>
      </c>
      <c r="DT67" s="59">
        <v>0.80600000000000005</v>
      </c>
      <c r="DU67" s="59">
        <v>1.2749999999999999</v>
      </c>
      <c r="DV67" s="59">
        <v>13.787000000000001</v>
      </c>
      <c r="DW67" s="59">
        <v>18.408000000000001</v>
      </c>
      <c r="DX67" s="59">
        <v>17.045000000000002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1E-3</v>
      </c>
      <c r="EU67" s="59">
        <v>0</v>
      </c>
      <c r="EV67" s="59">
        <v>0</v>
      </c>
      <c r="EW67" s="59">
        <v>0</v>
      </c>
      <c r="EX67" s="59">
        <v>0</v>
      </c>
      <c r="EY67" s="59">
        <v>1E-3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E-3</v>
      </c>
      <c r="FJ67" s="59">
        <v>0</v>
      </c>
      <c r="FK67" s="59">
        <v>0</v>
      </c>
      <c r="FL67" s="59">
        <v>0</v>
      </c>
      <c r="FM67" s="59">
        <v>1E-3</v>
      </c>
      <c r="FN67" s="59">
        <v>1E-3</v>
      </c>
      <c r="FO67" s="59">
        <v>0</v>
      </c>
      <c r="FP67" s="59">
        <v>2E-3</v>
      </c>
      <c r="FQ67" s="59">
        <v>0</v>
      </c>
      <c r="FR67" s="59">
        <v>0</v>
      </c>
      <c r="FS67" s="59">
        <v>0</v>
      </c>
      <c r="FT67" s="59">
        <v>0</v>
      </c>
      <c r="FU67" s="59">
        <v>3.0000000000000001E-3</v>
      </c>
      <c r="FV67" s="59">
        <v>0</v>
      </c>
      <c r="FW67" s="59">
        <v>0.35499999999999998</v>
      </c>
      <c r="FX67" s="59">
        <v>0</v>
      </c>
      <c r="FY67" s="59">
        <v>1E-3</v>
      </c>
      <c r="FZ67" s="59">
        <v>0</v>
      </c>
      <c r="GA67" s="59">
        <v>1E-3</v>
      </c>
      <c r="GB67" s="59">
        <v>0</v>
      </c>
      <c r="GC67" s="59">
        <v>0</v>
      </c>
      <c r="GD67" s="59">
        <v>0</v>
      </c>
      <c r="GE67" s="59">
        <v>0</v>
      </c>
      <c r="GF67" s="59">
        <v>2E-3</v>
      </c>
      <c r="GG67" s="59">
        <v>0</v>
      </c>
      <c r="GH67" s="59">
        <v>1E-3</v>
      </c>
      <c r="GI67" s="59">
        <v>0</v>
      </c>
      <c r="GJ67" s="59">
        <v>1E-3</v>
      </c>
      <c r="GK67" s="59">
        <v>1.4999999999999999E-2</v>
      </c>
      <c r="GL67" s="59">
        <v>1E-3</v>
      </c>
      <c r="GM67" s="59">
        <v>3.0000000000000001E-3</v>
      </c>
      <c r="GN67" s="59">
        <v>0</v>
      </c>
      <c r="GO67" s="59">
        <v>1E-3</v>
      </c>
      <c r="GP67" s="59">
        <v>4.0000000000000001E-3</v>
      </c>
      <c r="GQ67" s="59">
        <v>0.02</v>
      </c>
      <c r="GR67" s="59">
        <v>0.13900000000000001</v>
      </c>
      <c r="GS67" s="59">
        <v>1.7000000000000001E-2</v>
      </c>
      <c r="GT67" s="59">
        <v>1.7000000000000001E-2</v>
      </c>
      <c r="GU67" s="59">
        <v>2.8000000000000001E-2</v>
      </c>
      <c r="GV67" s="59">
        <v>7.2999999999999995E-2</v>
      </c>
      <c r="GW67" s="59">
        <v>3.0000000000000001E-3</v>
      </c>
      <c r="GX67" s="59">
        <v>5.1999999999999998E-2</v>
      </c>
      <c r="GY67" s="59">
        <v>0</v>
      </c>
      <c r="GZ67" s="59">
        <v>3.1E-2</v>
      </c>
      <c r="HA67" s="59">
        <v>0</v>
      </c>
      <c r="HB67" s="59">
        <v>0</v>
      </c>
      <c r="HC67" s="59">
        <v>0</v>
      </c>
      <c r="HD67" s="59">
        <v>0</v>
      </c>
      <c r="HE67" s="59">
        <v>1.2999999999999999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2.7E-2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2E-3</v>
      </c>
      <c r="IF67" s="59">
        <v>0</v>
      </c>
      <c r="IG67" s="59">
        <v>0</v>
      </c>
      <c r="IH67" s="59">
        <v>0</v>
      </c>
      <c r="II67" s="59">
        <v>5.3999999999999999E-2</v>
      </c>
      <c r="IJ67" s="59">
        <v>1.4999999999999999E-2</v>
      </c>
      <c r="IK67" s="59">
        <v>0.46400000000000002</v>
      </c>
      <c r="IL67" s="59">
        <v>7.0000000000000001E-3</v>
      </c>
      <c r="IM67" s="59">
        <v>3.0000000000000001E-3</v>
      </c>
      <c r="IN67" s="59">
        <v>4.0000000000000001E-3</v>
      </c>
      <c r="IO67" s="59">
        <v>2E-3</v>
      </c>
      <c r="IP67" s="59">
        <v>8.0000000000000002E-3</v>
      </c>
      <c r="IQ67" s="59">
        <v>2.4E-2</v>
      </c>
      <c r="IR67" s="59">
        <v>8.9999999999999993E-3</v>
      </c>
      <c r="IS67" s="59">
        <v>0</v>
      </c>
      <c r="IT67" s="59">
        <v>0</v>
      </c>
      <c r="IU67" s="59">
        <v>0</v>
      </c>
      <c r="IV67" s="59">
        <v>1E-3</v>
      </c>
      <c r="IW67" s="59">
        <v>0</v>
      </c>
      <c r="IX67" s="59">
        <v>5.0000000000000001E-3</v>
      </c>
      <c r="IY67" s="59">
        <v>0.248</v>
      </c>
      <c r="IZ67" s="59">
        <v>7.0999999999999994E-2</v>
      </c>
      <c r="JA67" s="59">
        <v>0.08</v>
      </c>
      <c r="JB67" s="59">
        <v>8.9999999999999993E-3</v>
      </c>
      <c r="JC67" s="59">
        <v>0.26400000000000001</v>
      </c>
      <c r="JD67" s="59">
        <v>0</v>
      </c>
      <c r="JE67" s="59">
        <v>0</v>
      </c>
      <c r="JF67" s="59">
        <v>2.0510000000000002</v>
      </c>
      <c r="JG67" s="59">
        <v>0</v>
      </c>
      <c r="JH67" s="59">
        <v>0</v>
      </c>
      <c r="JI67" s="59">
        <v>0</v>
      </c>
      <c r="JJ67" s="59">
        <v>0</v>
      </c>
      <c r="JK67" s="59">
        <v>2.0510000000000002</v>
      </c>
      <c r="JL67" s="59">
        <v>0</v>
      </c>
    </row>
    <row r="68" spans="1:272">
      <c r="A68" s="33" t="s">
        <v>334</v>
      </c>
      <c r="B68" s="60">
        <v>58.308</v>
      </c>
      <c r="C68" s="60">
        <v>53.262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1.78</v>
      </c>
      <c r="AF68" s="60">
        <v>3.069</v>
      </c>
      <c r="AG68" s="60">
        <v>1E-3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.214</v>
      </c>
      <c r="AN68" s="60">
        <v>3.0000000000000001E-3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1.2E-2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3.9929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38.207999999999998</v>
      </c>
      <c r="DS68" s="60">
        <v>4.5419999999999998</v>
      </c>
      <c r="DT68" s="60">
        <v>0</v>
      </c>
      <c r="DU68" s="60">
        <v>0</v>
      </c>
      <c r="DV68" s="60">
        <v>3.6999999999999998E-2</v>
      </c>
      <c r="DW68" s="60">
        <v>1.1830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8.7999999999999995E-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320000000000000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5.0460000000000003</v>
      </c>
      <c r="JG68" s="60">
        <v>0</v>
      </c>
      <c r="JH68" s="60">
        <v>0</v>
      </c>
      <c r="JI68" s="60">
        <v>0</v>
      </c>
      <c r="JJ68" s="60">
        <v>0</v>
      </c>
      <c r="JK68" s="60">
        <v>5.0460000000000003</v>
      </c>
      <c r="JL68" s="60">
        <v>0</v>
      </c>
    </row>
    <row r="69" spans="1:272">
      <c r="A69" s="32" t="s">
        <v>335</v>
      </c>
      <c r="B69" s="59">
        <v>1052.6369999999999</v>
      </c>
      <c r="C69" s="59">
        <v>345.38099999999997</v>
      </c>
      <c r="D69" s="59">
        <v>0</v>
      </c>
      <c r="E69" s="59">
        <v>1.1839999999999999</v>
      </c>
      <c r="F69" s="59">
        <v>1.0880000000000001</v>
      </c>
      <c r="G69" s="59">
        <v>2.9000000000000001E-2</v>
      </c>
      <c r="H69" s="59">
        <v>2.1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.4E-2</v>
      </c>
      <c r="N69" s="59">
        <v>0</v>
      </c>
      <c r="O69" s="59">
        <v>0</v>
      </c>
      <c r="P69" s="59">
        <v>0</v>
      </c>
      <c r="Q69" s="59">
        <v>0</v>
      </c>
      <c r="R69" s="59">
        <v>0.35299999999999998</v>
      </c>
      <c r="S69" s="59">
        <v>0</v>
      </c>
      <c r="T69" s="59">
        <v>2.1999999999999999E-2</v>
      </c>
      <c r="U69" s="59">
        <v>1E-3</v>
      </c>
      <c r="V69" s="59">
        <v>0</v>
      </c>
      <c r="W69" s="59">
        <v>0</v>
      </c>
      <c r="X69" s="59">
        <v>0</v>
      </c>
      <c r="Y69" s="59">
        <v>0</v>
      </c>
      <c r="Z69" s="59">
        <v>0.52800000000000002</v>
      </c>
      <c r="AA69" s="59">
        <v>5.2119999999999997</v>
      </c>
      <c r="AB69" s="59">
        <v>3.492</v>
      </c>
      <c r="AC69" s="59">
        <v>2.3029999999999999</v>
      </c>
      <c r="AD69" s="59">
        <v>7.2999999999999995E-2</v>
      </c>
      <c r="AE69" s="59">
        <v>41.396000000000001</v>
      </c>
      <c r="AF69" s="59">
        <v>63.637</v>
      </c>
      <c r="AG69" s="59">
        <v>16.940999999999999</v>
      </c>
      <c r="AH69" s="59">
        <v>8.2840000000000007</v>
      </c>
      <c r="AI69" s="59">
        <v>7.8570000000000002</v>
      </c>
      <c r="AJ69" s="59">
        <v>2.5129999999999999</v>
      </c>
      <c r="AK69" s="59">
        <v>2.4009999999999998</v>
      </c>
      <c r="AL69" s="59">
        <v>0.85499999999999998</v>
      </c>
      <c r="AM69" s="59">
        <v>1.53</v>
      </c>
      <c r="AN69" s="59">
        <v>1.976</v>
      </c>
      <c r="AO69" s="59">
        <v>0.30599999999999999</v>
      </c>
      <c r="AP69" s="59">
        <v>3.7469999999999999</v>
      </c>
      <c r="AQ69" s="59">
        <v>1.0189999999999999</v>
      </c>
      <c r="AR69" s="59">
        <v>3.35</v>
      </c>
      <c r="AS69" s="59">
        <v>0.63700000000000001</v>
      </c>
      <c r="AT69" s="59">
        <v>3.5449999999999999</v>
      </c>
      <c r="AU69" s="59">
        <v>1.7000000000000001E-2</v>
      </c>
      <c r="AV69" s="59">
        <v>1.6479999999999999</v>
      </c>
      <c r="AW69" s="59">
        <v>0.72599999999999998</v>
      </c>
      <c r="AX69" s="59">
        <v>12.73</v>
      </c>
      <c r="AY69" s="59">
        <v>3.4000000000000002E-2</v>
      </c>
      <c r="AZ69" s="59">
        <v>0.13500000000000001</v>
      </c>
      <c r="BA69" s="59">
        <v>0.44400000000000001</v>
      </c>
      <c r="BB69" s="59">
        <v>4.0000000000000001E-3</v>
      </c>
      <c r="BC69" s="59">
        <v>1.1060000000000001</v>
      </c>
      <c r="BD69" s="59">
        <v>0.107</v>
      </c>
      <c r="BE69" s="59">
        <v>1.593</v>
      </c>
      <c r="BF69" s="59">
        <v>1.714</v>
      </c>
      <c r="BG69" s="59">
        <v>0.17699999999999999</v>
      </c>
      <c r="BH69" s="59">
        <v>0.42399999999999999</v>
      </c>
      <c r="BI69" s="59">
        <v>4.3280000000000003</v>
      </c>
      <c r="BJ69" s="59">
        <v>1.665</v>
      </c>
      <c r="BK69" s="59">
        <v>7.5999999999999998E-2</v>
      </c>
      <c r="BL69" s="59">
        <v>0.374</v>
      </c>
      <c r="BM69" s="59">
        <v>1.175</v>
      </c>
      <c r="BN69" s="59">
        <v>0.88200000000000001</v>
      </c>
      <c r="BO69" s="59">
        <v>2.5009999999999999</v>
      </c>
      <c r="BP69" s="59">
        <v>2.3759999999999999</v>
      </c>
      <c r="BQ69" s="59">
        <v>9.6000000000000002E-2</v>
      </c>
      <c r="BR69" s="59">
        <v>1.5309999999999999</v>
      </c>
      <c r="BS69" s="59">
        <v>2.1360000000000001</v>
      </c>
      <c r="BT69" s="59">
        <v>0.52100000000000002</v>
      </c>
      <c r="BU69" s="59">
        <v>10.144</v>
      </c>
      <c r="BV69" s="59">
        <v>0.76600000000000001</v>
      </c>
      <c r="BW69" s="59">
        <v>4.8810000000000002</v>
      </c>
      <c r="BX69" s="59">
        <v>0.24399999999999999</v>
      </c>
      <c r="BY69" s="59">
        <v>3.88</v>
      </c>
      <c r="BZ69" s="59">
        <v>0.58199999999999996</v>
      </c>
      <c r="CA69" s="59">
        <v>1.6140000000000001</v>
      </c>
      <c r="CB69" s="59">
        <v>2.8519999999999999</v>
      </c>
      <c r="CC69" s="59">
        <v>0</v>
      </c>
      <c r="CD69" s="59">
        <v>2.7E-2</v>
      </c>
      <c r="CE69" s="59">
        <v>0.83799999999999997</v>
      </c>
      <c r="CF69" s="59">
        <v>1.24</v>
      </c>
      <c r="CG69" s="59">
        <v>1.492</v>
      </c>
      <c r="CH69" s="59">
        <v>0.377</v>
      </c>
      <c r="CI69" s="59">
        <v>0.36199999999999999</v>
      </c>
      <c r="CJ69" s="59">
        <v>0.872</v>
      </c>
      <c r="CK69" s="59">
        <v>0.58399999999999996</v>
      </c>
      <c r="CL69" s="59">
        <v>0.33400000000000002</v>
      </c>
      <c r="CM69" s="59">
        <v>0.33300000000000002</v>
      </c>
      <c r="CN69" s="59">
        <v>2.6030000000000002</v>
      </c>
      <c r="CO69" s="59">
        <v>0.54600000000000004</v>
      </c>
      <c r="CP69" s="59">
        <v>4.2999999999999997E-2</v>
      </c>
      <c r="CQ69" s="59">
        <v>0.502</v>
      </c>
      <c r="CR69" s="59">
        <v>0.17100000000000001</v>
      </c>
      <c r="CS69" s="59">
        <v>5.3029999999999999</v>
      </c>
      <c r="CT69" s="59">
        <v>0.437</v>
      </c>
      <c r="CU69" s="59">
        <v>0.17199999999999999</v>
      </c>
      <c r="CV69" s="59">
        <v>0.3</v>
      </c>
      <c r="CW69" s="59">
        <v>7.4999999999999997E-2</v>
      </c>
      <c r="CX69" s="59">
        <v>2.9000000000000001E-2</v>
      </c>
      <c r="CY69" s="59">
        <v>1E-3</v>
      </c>
      <c r="CZ69" s="59">
        <v>2.0979999999999999</v>
      </c>
      <c r="DA69" s="59">
        <v>8.6820000000000004</v>
      </c>
      <c r="DB69" s="59">
        <v>0.53500000000000003</v>
      </c>
      <c r="DC69" s="59">
        <v>4.7110000000000003</v>
      </c>
      <c r="DD69" s="59">
        <v>2.31</v>
      </c>
      <c r="DE69" s="59">
        <v>0.34699999999999998</v>
      </c>
      <c r="DF69" s="59">
        <v>2.5000000000000001E-2</v>
      </c>
      <c r="DG69" s="59">
        <v>0.12</v>
      </c>
      <c r="DH69" s="59">
        <v>1.018</v>
      </c>
      <c r="DI69" s="59">
        <v>0.73499999999999999</v>
      </c>
      <c r="DJ69" s="59">
        <v>12.081</v>
      </c>
      <c r="DK69" s="59">
        <v>3.2440000000000002</v>
      </c>
      <c r="DL69" s="59">
        <v>0.217</v>
      </c>
      <c r="DM69" s="59">
        <v>18.907</v>
      </c>
      <c r="DN69" s="59">
        <v>0.746</v>
      </c>
      <c r="DO69" s="59">
        <v>1.7000000000000001E-2</v>
      </c>
      <c r="DP69" s="59">
        <v>7.0000000000000001E-3</v>
      </c>
      <c r="DQ69" s="59">
        <v>4.7E-2</v>
      </c>
      <c r="DR69" s="59">
        <v>6.2409999999999997</v>
      </c>
      <c r="DS69" s="59">
        <v>0.28499999999999998</v>
      </c>
      <c r="DT69" s="59">
        <v>4.9000000000000002E-2</v>
      </c>
      <c r="DU69" s="59">
        <v>1.4359999999999999</v>
      </c>
      <c r="DV69" s="59">
        <v>13.374000000000001</v>
      </c>
      <c r="DW69" s="59">
        <v>6.4740000000000002</v>
      </c>
      <c r="DX69" s="59">
        <v>6.1379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1E-3</v>
      </c>
      <c r="EU69" s="59">
        <v>0</v>
      </c>
      <c r="EV69" s="59">
        <v>0</v>
      </c>
      <c r="EW69" s="59">
        <v>0</v>
      </c>
      <c r="EX69" s="59">
        <v>0</v>
      </c>
      <c r="EY69" s="59">
        <v>1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1E-3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04</v>
      </c>
      <c r="FX69" s="59">
        <v>0</v>
      </c>
      <c r="FY69" s="59">
        <v>1E-3</v>
      </c>
      <c r="FZ69" s="59">
        <v>0</v>
      </c>
      <c r="GA69" s="59">
        <v>1E-3</v>
      </c>
      <c r="GB69" s="59">
        <v>0</v>
      </c>
      <c r="GC69" s="59">
        <v>0</v>
      </c>
      <c r="GD69" s="59">
        <v>0</v>
      </c>
      <c r="GE69" s="59">
        <v>0</v>
      </c>
      <c r="GF69" s="59">
        <v>2E-3</v>
      </c>
      <c r="GG69" s="59">
        <v>0</v>
      </c>
      <c r="GH69" s="59">
        <v>1E-3</v>
      </c>
      <c r="GI69" s="59">
        <v>0</v>
      </c>
      <c r="GJ69" s="59">
        <v>0</v>
      </c>
      <c r="GK69" s="59">
        <v>0.01</v>
      </c>
      <c r="GL69" s="59">
        <v>1E-3</v>
      </c>
      <c r="GM69" s="59">
        <v>4.0000000000000001E-3</v>
      </c>
      <c r="GN69" s="59">
        <v>0</v>
      </c>
      <c r="GO69" s="59">
        <v>7.0000000000000001E-3</v>
      </c>
      <c r="GP69" s="59">
        <v>3.0000000000000001E-3</v>
      </c>
      <c r="GQ69" s="59">
        <v>1.7000000000000001E-2</v>
      </c>
      <c r="GR69" s="59">
        <v>0.158</v>
      </c>
      <c r="GS69" s="59">
        <v>1.2999999999999999E-2</v>
      </c>
      <c r="GT69" s="59">
        <v>1.4E-2</v>
      </c>
      <c r="GU69" s="59">
        <v>2.3E-2</v>
      </c>
      <c r="GV69" s="59">
        <v>6.9000000000000006E-2</v>
      </c>
      <c r="GW69" s="59">
        <v>3.0000000000000001E-3</v>
      </c>
      <c r="GX69" s="59">
        <v>7.0000000000000001E-3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6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3.0000000000000001E-3</v>
      </c>
      <c r="HM69" s="59">
        <v>0</v>
      </c>
      <c r="HN69" s="59">
        <v>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2E-3</v>
      </c>
      <c r="IF69" s="59">
        <v>0</v>
      </c>
      <c r="IG69" s="59">
        <v>0</v>
      </c>
      <c r="IH69" s="59">
        <v>0</v>
      </c>
      <c r="II69" s="59">
        <v>8.4000000000000005E-2</v>
      </c>
      <c r="IJ69" s="59">
        <v>1.4E-2</v>
      </c>
      <c r="IK69" s="59">
        <v>0.50800000000000001</v>
      </c>
      <c r="IL69" s="59">
        <v>6.0000000000000001E-3</v>
      </c>
      <c r="IM69" s="59">
        <v>4.0000000000000001E-3</v>
      </c>
      <c r="IN69" s="59">
        <v>4.0000000000000001E-3</v>
      </c>
      <c r="IO69" s="59">
        <v>4.0000000000000001E-3</v>
      </c>
      <c r="IP69" s="59">
        <v>1.2E-2</v>
      </c>
      <c r="IQ69" s="59">
        <v>2.3E-2</v>
      </c>
      <c r="IR69" s="59">
        <v>1E-3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4E-2</v>
      </c>
      <c r="IZ69" s="59">
        <v>4.0000000000000001E-3</v>
      </c>
      <c r="JA69" s="59">
        <v>1.7000000000000001E-2</v>
      </c>
      <c r="JB69" s="59">
        <v>1E-3</v>
      </c>
      <c r="JC69" s="59">
        <v>2E-3</v>
      </c>
      <c r="JD69" s="59">
        <v>0</v>
      </c>
      <c r="JE69" s="59">
        <v>0</v>
      </c>
      <c r="JF69" s="59">
        <v>707.25599999999997</v>
      </c>
      <c r="JG69" s="59">
        <v>668.74699999999996</v>
      </c>
      <c r="JH69" s="59">
        <v>0</v>
      </c>
      <c r="JI69" s="59">
        <v>0</v>
      </c>
      <c r="JJ69" s="59">
        <v>0</v>
      </c>
      <c r="JK69" s="59">
        <v>38.509</v>
      </c>
      <c r="JL69" s="59">
        <v>0</v>
      </c>
    </row>
    <row r="70" spans="1:272">
      <c r="A70" s="33" t="s">
        <v>336</v>
      </c>
      <c r="B70" s="60">
        <v>1303.471</v>
      </c>
      <c r="C70" s="60">
        <v>1218.193</v>
      </c>
      <c r="D70" s="60">
        <v>0</v>
      </c>
      <c r="E70" s="60">
        <v>0</v>
      </c>
      <c r="F70" s="60">
        <v>8.9999999999999993E-3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0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7.0209999999999999</v>
      </c>
      <c r="AZ70" s="60">
        <v>9.4E-2</v>
      </c>
      <c r="BA70" s="60">
        <v>0.26900000000000002</v>
      </c>
      <c r="BB70" s="60">
        <v>2.0840000000000001</v>
      </c>
      <c r="BC70" s="60">
        <v>1.1100000000000001</v>
      </c>
      <c r="BD70" s="60">
        <v>2.5510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.26700000000000002</v>
      </c>
      <c r="BN70" s="60">
        <v>155.654</v>
      </c>
      <c r="BO70" s="60">
        <v>608.12900000000002</v>
      </c>
      <c r="BP70" s="60">
        <v>311.88600000000002</v>
      </c>
      <c r="BQ70" s="60">
        <v>0</v>
      </c>
      <c r="BR70" s="60">
        <v>1.4890000000000001</v>
      </c>
      <c r="BS70" s="60">
        <v>2.42</v>
      </c>
      <c r="BT70" s="60">
        <v>0</v>
      </c>
      <c r="BU70" s="60">
        <v>0</v>
      </c>
      <c r="BV70" s="60">
        <v>0</v>
      </c>
      <c r="BW70" s="60">
        <v>10.794</v>
      </c>
      <c r="BX70" s="60">
        <v>0.751</v>
      </c>
      <c r="BY70" s="60">
        <v>7.88</v>
      </c>
      <c r="BZ70" s="60">
        <v>0</v>
      </c>
      <c r="CA70" s="60">
        <v>0</v>
      </c>
      <c r="CB70" s="60">
        <v>0</v>
      </c>
      <c r="CC70" s="60">
        <v>0</v>
      </c>
      <c r="CD70" s="60">
        <v>4.4809999999999999</v>
      </c>
      <c r="CE70" s="60">
        <v>6.971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68</v>
      </c>
      <c r="DE70" s="60">
        <v>0</v>
      </c>
      <c r="DF70" s="60">
        <v>0</v>
      </c>
      <c r="DG70" s="60">
        <v>0</v>
      </c>
      <c r="DH70" s="60">
        <v>11.984999999999999</v>
      </c>
      <c r="DI70" s="60">
        <v>0</v>
      </c>
      <c r="DJ70" s="60">
        <v>0.38500000000000001</v>
      </c>
      <c r="DK70" s="60">
        <v>0</v>
      </c>
      <c r="DL70" s="60">
        <v>0</v>
      </c>
      <c r="DM70" s="60">
        <v>8.5739999999999998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E-3</v>
      </c>
      <c r="DV70" s="60">
        <v>7.8220000000000001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1.2E-2</v>
      </c>
      <c r="GH70" s="60">
        <v>5.1999999999999998E-2</v>
      </c>
      <c r="GI70" s="60">
        <v>0</v>
      </c>
      <c r="GJ70" s="60">
        <v>0</v>
      </c>
      <c r="GK70" s="60">
        <v>0</v>
      </c>
      <c r="GL70" s="60">
        <v>2E-3</v>
      </c>
      <c r="GM70" s="60">
        <v>0</v>
      </c>
      <c r="GN70" s="60">
        <v>0</v>
      </c>
      <c r="GO70" s="60">
        <v>0</v>
      </c>
      <c r="GP70" s="60">
        <v>0</v>
      </c>
      <c r="GQ70" s="60">
        <v>32.014000000000003</v>
      </c>
      <c r="GR70" s="60">
        <v>0</v>
      </c>
      <c r="GS70" s="60">
        <v>0</v>
      </c>
      <c r="GT70" s="60">
        <v>0</v>
      </c>
      <c r="GU70" s="60">
        <v>0</v>
      </c>
      <c r="GV70" s="60">
        <v>18.873999999999999</v>
      </c>
      <c r="GW70" s="60">
        <v>0</v>
      </c>
      <c r="GX70" s="60">
        <v>9.1229999999999993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.189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6.6000000000000003E-2</v>
      </c>
      <c r="IJ70" s="60">
        <v>0</v>
      </c>
      <c r="IK70" s="60">
        <v>1.17</v>
      </c>
      <c r="IL70" s="60">
        <v>3.225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29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85.278000000000006</v>
      </c>
      <c r="JG70" s="60">
        <v>34.023000000000003</v>
      </c>
      <c r="JH70" s="60">
        <v>0</v>
      </c>
      <c r="JI70" s="60">
        <v>0</v>
      </c>
      <c r="JJ70" s="60">
        <v>0</v>
      </c>
      <c r="JK70" s="60">
        <v>51.255000000000003</v>
      </c>
      <c r="JL70" s="60">
        <v>0</v>
      </c>
    </row>
    <row r="71" spans="1:272">
      <c r="A71" s="32" t="s">
        <v>337</v>
      </c>
      <c r="B71" s="59">
        <v>8816.2219999999998</v>
      </c>
      <c r="C71" s="59">
        <v>1816.396</v>
      </c>
      <c r="D71" s="59">
        <v>0</v>
      </c>
      <c r="E71" s="59">
        <v>0.51500000000000001</v>
      </c>
      <c r="F71" s="59">
        <v>1.1499999999999999</v>
      </c>
      <c r="G71" s="59">
        <v>0.23200000000000001</v>
      </c>
      <c r="H71" s="59">
        <v>0.28000000000000003</v>
      </c>
      <c r="I71" s="59">
        <v>0</v>
      </c>
      <c r="J71" s="59">
        <v>0</v>
      </c>
      <c r="K71" s="59">
        <v>10.997</v>
      </c>
      <c r="L71" s="59">
        <v>0</v>
      </c>
      <c r="M71" s="59">
        <v>0.38300000000000001</v>
      </c>
      <c r="N71" s="59">
        <v>3.2000000000000001E-2</v>
      </c>
      <c r="O71" s="59">
        <v>0</v>
      </c>
      <c r="P71" s="59">
        <v>2E-3</v>
      </c>
      <c r="Q71" s="59">
        <v>0.25600000000000001</v>
      </c>
      <c r="R71" s="59">
        <v>0.01</v>
      </c>
      <c r="S71" s="59">
        <v>1E-3</v>
      </c>
      <c r="T71" s="59">
        <v>0.14499999999999999</v>
      </c>
      <c r="U71" s="59">
        <v>1E-3</v>
      </c>
      <c r="V71" s="59">
        <v>8.0000000000000002E-3</v>
      </c>
      <c r="W71" s="59">
        <v>0</v>
      </c>
      <c r="X71" s="59">
        <v>7.0000000000000001E-3</v>
      </c>
      <c r="Y71" s="59">
        <v>0.13800000000000001</v>
      </c>
      <c r="Z71" s="59">
        <v>0.249</v>
      </c>
      <c r="AA71" s="59">
        <v>6.72</v>
      </c>
      <c r="AB71" s="59">
        <v>2.8000000000000001E-2</v>
      </c>
      <c r="AC71" s="59">
        <v>0.85899999999999999</v>
      </c>
      <c r="AD71" s="59">
        <v>1.7999999999999999E-2</v>
      </c>
      <c r="AE71" s="59">
        <v>0.32600000000000001</v>
      </c>
      <c r="AF71" s="59">
        <v>2.16</v>
      </c>
      <c r="AG71" s="59">
        <v>6.9000000000000006E-2</v>
      </c>
      <c r="AH71" s="59">
        <v>6.0000000000000001E-3</v>
      </c>
      <c r="AI71" s="59">
        <v>1.2999999999999999E-2</v>
      </c>
      <c r="AJ71" s="59">
        <v>0</v>
      </c>
      <c r="AK71" s="59">
        <v>3.0000000000000001E-3</v>
      </c>
      <c r="AL71" s="59">
        <v>0</v>
      </c>
      <c r="AM71" s="59">
        <v>0.98699999999999999</v>
      </c>
      <c r="AN71" s="59">
        <v>7.0000000000000001E-3</v>
      </c>
      <c r="AO71" s="59">
        <v>5.7519999999999998</v>
      </c>
      <c r="AP71" s="59">
        <v>31.888999999999999</v>
      </c>
      <c r="AQ71" s="59">
        <v>48.293999999999997</v>
      </c>
      <c r="AR71" s="59">
        <v>30.835999999999999</v>
      </c>
      <c r="AS71" s="59">
        <v>38.683</v>
      </c>
      <c r="AT71" s="59">
        <v>17.966999999999999</v>
      </c>
      <c r="AU71" s="59">
        <v>1.6639999999999999</v>
      </c>
      <c r="AV71" s="59">
        <v>26.76</v>
      </c>
      <c r="AW71" s="59">
        <v>18.353000000000002</v>
      </c>
      <c r="AX71" s="59">
        <v>50.444000000000003</v>
      </c>
      <c r="AY71" s="59">
        <v>0.154</v>
      </c>
      <c r="AZ71" s="59">
        <v>2.3809999999999998</v>
      </c>
      <c r="BA71" s="59">
        <v>3.4580000000000002</v>
      </c>
      <c r="BB71" s="59">
        <v>1.02</v>
      </c>
      <c r="BC71" s="59">
        <v>1.9530000000000001</v>
      </c>
      <c r="BD71" s="59">
        <v>7.8559999999999999</v>
      </c>
      <c r="BE71" s="59">
        <v>3.7360000000000002</v>
      </c>
      <c r="BF71" s="59">
        <v>92.682000000000002</v>
      </c>
      <c r="BG71" s="59">
        <v>3.2029999999999998</v>
      </c>
      <c r="BH71" s="59">
        <v>0.20599999999999999</v>
      </c>
      <c r="BI71" s="59">
        <v>5.5060000000000002</v>
      </c>
      <c r="BJ71" s="59">
        <v>1.159</v>
      </c>
      <c r="BK71" s="59">
        <v>0.18099999999999999</v>
      </c>
      <c r="BL71" s="59">
        <v>8.0000000000000002E-3</v>
      </c>
      <c r="BM71" s="59">
        <v>8.3219999999999992</v>
      </c>
      <c r="BN71" s="59">
        <v>63.527999999999999</v>
      </c>
      <c r="BO71" s="59">
        <v>26.321000000000002</v>
      </c>
      <c r="BP71" s="59">
        <v>16.952999999999999</v>
      </c>
      <c r="BQ71" s="59">
        <v>7.1539999999999999</v>
      </c>
      <c r="BR71" s="59">
        <v>3.1909999999999998</v>
      </c>
      <c r="BS71" s="59">
        <v>0.59299999999999997</v>
      </c>
      <c r="BT71" s="59">
        <v>3.7679999999999998</v>
      </c>
      <c r="BU71" s="59">
        <v>68.966999999999999</v>
      </c>
      <c r="BV71" s="59">
        <v>2.855</v>
      </c>
      <c r="BW71" s="59">
        <v>15.95</v>
      </c>
      <c r="BX71" s="59">
        <v>6.5350000000000001</v>
      </c>
      <c r="BY71" s="59">
        <v>48.984000000000002</v>
      </c>
      <c r="BZ71" s="59">
        <v>4.1269999999999998</v>
      </c>
      <c r="CA71" s="59">
        <v>11.22</v>
      </c>
      <c r="CB71" s="59">
        <v>13.064</v>
      </c>
      <c r="CC71" s="59">
        <v>5.7350000000000003</v>
      </c>
      <c r="CD71" s="59">
        <v>12.612</v>
      </c>
      <c r="CE71" s="59">
        <v>1.3140000000000001</v>
      </c>
      <c r="CF71" s="59">
        <v>0.183</v>
      </c>
      <c r="CG71" s="59">
        <v>5.6319999999999997</v>
      </c>
      <c r="CH71" s="59">
        <v>0.55500000000000005</v>
      </c>
      <c r="CI71" s="59">
        <v>0.60799999999999998</v>
      </c>
      <c r="CJ71" s="59">
        <v>1.7549999999999999</v>
      </c>
      <c r="CK71" s="59">
        <v>3.0179999999999998</v>
      </c>
      <c r="CL71" s="59">
        <v>6.282</v>
      </c>
      <c r="CM71" s="59">
        <v>17.28</v>
      </c>
      <c r="CN71" s="59">
        <v>19.734999999999999</v>
      </c>
      <c r="CO71" s="59">
        <v>2.2570000000000001</v>
      </c>
      <c r="CP71" s="59">
        <v>1.5680000000000001</v>
      </c>
      <c r="CQ71" s="59">
        <v>1.329</v>
      </c>
      <c r="CR71" s="59">
        <v>0.41699999999999998</v>
      </c>
      <c r="CS71" s="59">
        <v>2.4500000000000002</v>
      </c>
      <c r="CT71" s="59">
        <v>0.78800000000000003</v>
      </c>
      <c r="CU71" s="59">
        <v>0.32200000000000001</v>
      </c>
      <c r="CV71" s="59">
        <v>0.26800000000000002</v>
      </c>
      <c r="CW71" s="59">
        <v>2.4260000000000002</v>
      </c>
      <c r="CX71" s="59">
        <v>0.40699999999999997</v>
      </c>
      <c r="CY71" s="59">
        <v>3.1</v>
      </c>
      <c r="CZ71" s="59">
        <v>3.823</v>
      </c>
      <c r="DA71" s="59">
        <v>43.201000000000001</v>
      </c>
      <c r="DB71" s="59">
        <v>4.5620000000000003</v>
      </c>
      <c r="DC71" s="59">
        <v>22.579000000000001</v>
      </c>
      <c r="DD71" s="59">
        <v>14.664999999999999</v>
      </c>
      <c r="DE71" s="59">
        <v>3.1230000000000002</v>
      </c>
      <c r="DF71" s="59">
        <v>0.39500000000000002</v>
      </c>
      <c r="DG71" s="59">
        <v>1.5449999999999999</v>
      </c>
      <c r="DH71" s="59">
        <v>9.0129999999999999</v>
      </c>
      <c r="DI71" s="59">
        <v>19</v>
      </c>
      <c r="DJ71" s="59">
        <v>2.371</v>
      </c>
      <c r="DK71" s="59">
        <v>0.44900000000000001</v>
      </c>
      <c r="DL71" s="59">
        <v>2.5910000000000002</v>
      </c>
      <c r="DM71" s="59">
        <v>50.603999999999999</v>
      </c>
      <c r="DN71" s="59">
        <v>0.85699999999999998</v>
      </c>
      <c r="DO71" s="59">
        <v>2.3E-2</v>
      </c>
      <c r="DP71" s="59">
        <v>8.5000000000000006E-2</v>
      </c>
      <c r="DQ71" s="59">
        <v>0.109</v>
      </c>
      <c r="DR71" s="59">
        <v>27.033999999999999</v>
      </c>
      <c r="DS71" s="59">
        <v>0.73099999999999998</v>
      </c>
      <c r="DT71" s="59">
        <v>0.17</v>
      </c>
      <c r="DU71" s="59">
        <v>31.163</v>
      </c>
      <c r="DV71" s="59">
        <v>38.093000000000004</v>
      </c>
      <c r="DW71" s="59">
        <v>168.346</v>
      </c>
      <c r="DX71" s="59">
        <v>381.00299999999999</v>
      </c>
      <c r="DY71" s="59">
        <v>0</v>
      </c>
      <c r="DZ71" s="59">
        <v>5.0000000000000001E-3</v>
      </c>
      <c r="EA71" s="59">
        <v>0.02</v>
      </c>
      <c r="EB71" s="59">
        <v>1.6E-2</v>
      </c>
      <c r="EC71" s="59">
        <v>1E-3</v>
      </c>
      <c r="ED71" s="59">
        <v>1.839</v>
      </c>
      <c r="EE71" s="59">
        <v>0.29199999999999998</v>
      </c>
      <c r="EF71" s="59">
        <v>0.28999999999999998</v>
      </c>
      <c r="EG71" s="59">
        <v>0</v>
      </c>
      <c r="EH71" s="59">
        <v>8.9999999999999993E-3</v>
      </c>
      <c r="EI71" s="59">
        <v>8.0000000000000002E-3</v>
      </c>
      <c r="EJ71" s="59">
        <v>3.0000000000000001E-3</v>
      </c>
      <c r="EK71" s="59">
        <v>0</v>
      </c>
      <c r="EL71" s="59">
        <v>0</v>
      </c>
      <c r="EM71" s="59">
        <v>5.0000000000000001E-3</v>
      </c>
      <c r="EN71" s="59">
        <v>0</v>
      </c>
      <c r="EO71" s="59">
        <v>0</v>
      </c>
      <c r="EP71" s="59">
        <v>2.1000000000000001E-2</v>
      </c>
      <c r="EQ71" s="59">
        <v>0</v>
      </c>
      <c r="ER71" s="59">
        <v>2.5000000000000001E-2</v>
      </c>
      <c r="ES71" s="59">
        <v>4.8000000000000001E-2</v>
      </c>
      <c r="ET71" s="59">
        <v>0.96599999999999997</v>
      </c>
      <c r="EU71" s="59">
        <v>1.7999999999999999E-2</v>
      </c>
      <c r="EV71" s="59">
        <v>0.45</v>
      </c>
      <c r="EW71" s="59">
        <v>1.724</v>
      </c>
      <c r="EX71" s="59">
        <v>1.2E-2</v>
      </c>
      <c r="EY71" s="59">
        <v>0.19800000000000001</v>
      </c>
      <c r="EZ71" s="59">
        <v>0.39700000000000002</v>
      </c>
      <c r="FA71" s="59">
        <v>7.0000000000000001E-3</v>
      </c>
      <c r="FB71" s="59">
        <v>0.182</v>
      </c>
      <c r="FC71" s="59">
        <v>0.01</v>
      </c>
      <c r="FD71" s="59">
        <v>2.1999999999999999E-2</v>
      </c>
      <c r="FE71" s="59">
        <v>0</v>
      </c>
      <c r="FF71" s="59">
        <v>4.1000000000000002E-2</v>
      </c>
      <c r="FG71" s="59">
        <v>9.9000000000000005E-2</v>
      </c>
      <c r="FH71" s="59">
        <v>1E-3</v>
      </c>
      <c r="FI71" s="59">
        <v>2.8000000000000001E-2</v>
      </c>
      <c r="FJ71" s="59">
        <v>2.9000000000000001E-2</v>
      </c>
      <c r="FK71" s="59">
        <v>1.2E-2</v>
      </c>
      <c r="FL71" s="59">
        <v>0</v>
      </c>
      <c r="FM71" s="59">
        <v>0.31</v>
      </c>
      <c r="FN71" s="59">
        <v>0.19700000000000001</v>
      </c>
      <c r="FO71" s="59">
        <v>0.56200000000000006</v>
      </c>
      <c r="FP71" s="59">
        <v>1.1559999999999999</v>
      </c>
      <c r="FQ71" s="59">
        <v>0.18</v>
      </c>
      <c r="FR71" s="59">
        <v>0.27200000000000002</v>
      </c>
      <c r="FS71" s="59">
        <v>0</v>
      </c>
      <c r="FT71" s="59">
        <v>3.3000000000000002E-2</v>
      </c>
      <c r="FU71" s="59">
        <v>0.19900000000000001</v>
      </c>
      <c r="FV71" s="59">
        <v>9.1999999999999998E-2</v>
      </c>
      <c r="FW71" s="59">
        <v>4.3090000000000002</v>
      </c>
      <c r="FX71" s="59">
        <v>0.03</v>
      </c>
      <c r="FY71" s="59">
        <v>0.42</v>
      </c>
      <c r="FZ71" s="59">
        <v>0.11</v>
      </c>
      <c r="GA71" s="59">
        <v>0.08</v>
      </c>
      <c r="GB71" s="59">
        <v>6.0999999999999999E-2</v>
      </c>
      <c r="GC71" s="59">
        <v>0.51900000000000002</v>
      </c>
      <c r="GD71" s="59">
        <v>4.0000000000000001E-3</v>
      </c>
      <c r="GE71" s="59">
        <v>0.61099999999999999</v>
      </c>
      <c r="GF71" s="59">
        <v>3.5110000000000001</v>
      </c>
      <c r="GG71" s="59">
        <v>5.2999999999999999E-2</v>
      </c>
      <c r="GH71" s="59">
        <v>0.40200000000000002</v>
      </c>
      <c r="GI71" s="59">
        <v>1.353</v>
      </c>
      <c r="GJ71" s="59">
        <v>0.55300000000000005</v>
      </c>
      <c r="GK71" s="59">
        <v>0.32800000000000001</v>
      </c>
      <c r="GL71" s="59">
        <v>0.53800000000000003</v>
      </c>
      <c r="GM71" s="59">
        <v>0.192</v>
      </c>
      <c r="GN71" s="59">
        <v>8.7999999999999995E-2</v>
      </c>
      <c r="GO71" s="59">
        <v>0.41699999999999998</v>
      </c>
      <c r="GP71" s="59">
        <v>6.8000000000000005E-2</v>
      </c>
      <c r="GQ71" s="59">
        <v>7.4999999999999997E-2</v>
      </c>
      <c r="GR71" s="59">
        <v>1.075</v>
      </c>
      <c r="GS71" s="59">
        <v>0.439</v>
      </c>
      <c r="GT71" s="59">
        <v>0.185</v>
      </c>
      <c r="GU71" s="59">
        <v>1.7000000000000001E-2</v>
      </c>
      <c r="GV71" s="59">
        <v>0.13400000000000001</v>
      </c>
      <c r="GW71" s="59">
        <v>0.48699999999999999</v>
      </c>
      <c r="GX71" s="59">
        <v>1.9930000000000001</v>
      </c>
      <c r="GY71" s="59">
        <v>1E-3</v>
      </c>
      <c r="GZ71" s="59">
        <v>2.8479999999999999</v>
      </c>
      <c r="HA71" s="59">
        <v>2.1000000000000001E-2</v>
      </c>
      <c r="HB71" s="59">
        <v>1.0999999999999999E-2</v>
      </c>
      <c r="HC71" s="59">
        <v>0.32700000000000001</v>
      </c>
      <c r="HD71" s="59">
        <v>1E-3</v>
      </c>
      <c r="HE71" s="59">
        <v>6.6920000000000002</v>
      </c>
      <c r="HF71" s="59">
        <v>0.76400000000000001</v>
      </c>
      <c r="HG71" s="59">
        <v>0.27400000000000002</v>
      </c>
      <c r="HH71" s="59">
        <v>0.08</v>
      </c>
      <c r="HI71" s="59">
        <v>1.63</v>
      </c>
      <c r="HJ71" s="59">
        <v>2E-3</v>
      </c>
      <c r="HK71" s="59">
        <v>3.1E-2</v>
      </c>
      <c r="HL71" s="59">
        <v>11.176</v>
      </c>
      <c r="HM71" s="59">
        <v>0.01</v>
      </c>
      <c r="HN71" s="59">
        <v>2.012</v>
      </c>
      <c r="HO71" s="59">
        <v>1E-3</v>
      </c>
      <c r="HP71" s="59">
        <v>7.0000000000000001E-3</v>
      </c>
      <c r="HQ71" s="59">
        <v>1E-3</v>
      </c>
      <c r="HR71" s="59">
        <v>2.5999999999999999E-2</v>
      </c>
      <c r="HS71" s="59">
        <v>1.9E-2</v>
      </c>
      <c r="HT71" s="59">
        <v>3.2000000000000001E-2</v>
      </c>
      <c r="HU71" s="59">
        <v>2.5000000000000001E-2</v>
      </c>
      <c r="HV71" s="59">
        <v>0.29599999999999999</v>
      </c>
      <c r="HW71" s="59">
        <v>5.6000000000000001E-2</v>
      </c>
      <c r="HX71" s="59">
        <v>1E-3</v>
      </c>
      <c r="HY71" s="59">
        <v>9.1999999999999998E-2</v>
      </c>
      <c r="HZ71" s="59">
        <v>0</v>
      </c>
      <c r="IA71" s="59">
        <v>0.23100000000000001</v>
      </c>
      <c r="IB71" s="59">
        <v>2.8000000000000001E-2</v>
      </c>
      <c r="IC71" s="59">
        <v>5.1999999999999998E-2</v>
      </c>
      <c r="ID71" s="59">
        <v>0.13700000000000001</v>
      </c>
      <c r="IE71" s="59">
        <v>6.9000000000000006E-2</v>
      </c>
      <c r="IF71" s="59">
        <v>42.350999999999999</v>
      </c>
      <c r="IG71" s="59">
        <v>0</v>
      </c>
      <c r="IH71" s="59">
        <v>1.7000000000000001E-2</v>
      </c>
      <c r="II71" s="59">
        <v>8.4019999999999992</v>
      </c>
      <c r="IJ71" s="59">
        <v>0.52700000000000002</v>
      </c>
      <c r="IK71" s="59">
        <v>54.295999999999999</v>
      </c>
      <c r="IL71" s="59">
        <v>4.476</v>
      </c>
      <c r="IM71" s="59">
        <v>0.214</v>
      </c>
      <c r="IN71" s="59">
        <v>0.92</v>
      </c>
      <c r="IO71" s="59">
        <v>1.1379999999999999</v>
      </c>
      <c r="IP71" s="59">
        <v>2.2370000000000001</v>
      </c>
      <c r="IQ71" s="59">
        <v>1.024</v>
      </c>
      <c r="IR71" s="59">
        <v>3.7999999999999999E-2</v>
      </c>
      <c r="IS71" s="59">
        <v>0.03</v>
      </c>
      <c r="IT71" s="59">
        <v>0.157</v>
      </c>
      <c r="IU71" s="59">
        <v>2.1000000000000001E-2</v>
      </c>
      <c r="IV71" s="59">
        <v>1.2E-2</v>
      </c>
      <c r="IW71" s="59">
        <v>0</v>
      </c>
      <c r="IX71" s="59">
        <v>0.29199999999999998</v>
      </c>
      <c r="IY71" s="59">
        <v>2.3239999999999998</v>
      </c>
      <c r="IZ71" s="59">
        <v>0.38800000000000001</v>
      </c>
      <c r="JA71" s="59">
        <v>1.9119999999999999</v>
      </c>
      <c r="JB71" s="59">
        <v>0.105</v>
      </c>
      <c r="JC71" s="59">
        <v>3.6509999999999998</v>
      </c>
      <c r="JD71" s="59">
        <v>3.2000000000000001E-2</v>
      </c>
      <c r="JE71" s="59">
        <v>0.193</v>
      </c>
      <c r="JF71" s="59">
        <v>6999.826</v>
      </c>
      <c r="JG71" s="59">
        <v>6733.99</v>
      </c>
      <c r="JH71" s="59">
        <v>0</v>
      </c>
      <c r="JI71" s="59">
        <v>0</v>
      </c>
      <c r="JJ71" s="59">
        <v>0</v>
      </c>
      <c r="JK71" s="59">
        <v>265.83600000000001</v>
      </c>
      <c r="JL71" s="59">
        <v>0</v>
      </c>
    </row>
    <row r="72" spans="1:272">
      <c r="A72" s="33" t="s">
        <v>338</v>
      </c>
      <c r="B72" s="60">
        <v>2588.9470000000001</v>
      </c>
      <c r="C72" s="60">
        <v>1199.79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2000000000000003E-2</v>
      </c>
      <c r="S72" s="60">
        <v>0</v>
      </c>
      <c r="T72" s="60">
        <v>0.13</v>
      </c>
      <c r="U72" s="60">
        <v>2.1000000000000001E-2</v>
      </c>
      <c r="V72" s="60">
        <v>0.17299999999999999</v>
      </c>
      <c r="W72" s="60">
        <v>2.1480000000000001</v>
      </c>
      <c r="X72" s="60">
        <v>3.0000000000000001E-3</v>
      </c>
      <c r="Y72" s="60">
        <v>0.45200000000000001</v>
      </c>
      <c r="Z72" s="60">
        <v>0.76</v>
      </c>
      <c r="AA72" s="60">
        <v>45.064999999999998</v>
      </c>
      <c r="AB72" s="60">
        <v>3.194</v>
      </c>
      <c r="AC72" s="60">
        <v>0.97</v>
      </c>
      <c r="AD72" s="60">
        <v>0.02</v>
      </c>
      <c r="AE72" s="60">
        <v>1.5109999999999999</v>
      </c>
      <c r="AF72" s="60">
        <v>3.2149999999999999</v>
      </c>
      <c r="AG72" s="60">
        <v>3.1070000000000002</v>
      </c>
      <c r="AH72" s="60">
        <v>0</v>
      </c>
      <c r="AI72" s="60">
        <v>2E-3</v>
      </c>
      <c r="AJ72" s="60">
        <v>0</v>
      </c>
      <c r="AK72" s="60">
        <v>0.19800000000000001</v>
      </c>
      <c r="AL72" s="60">
        <v>0.49299999999999999</v>
      </c>
      <c r="AM72" s="60">
        <v>5.0000000000000001E-3</v>
      </c>
      <c r="AN72" s="60">
        <v>4.9000000000000002E-2</v>
      </c>
      <c r="AO72" s="60">
        <v>0.26700000000000002</v>
      </c>
      <c r="AP72" s="60">
        <v>0.64600000000000002</v>
      </c>
      <c r="AQ72" s="60">
        <v>1.478</v>
      </c>
      <c r="AR72" s="60">
        <v>0.48799999999999999</v>
      </c>
      <c r="AS72" s="60">
        <v>0.90600000000000003</v>
      </c>
      <c r="AT72" s="60">
        <v>4.0999999999999996</v>
      </c>
      <c r="AU72" s="60">
        <v>1.2E-2</v>
      </c>
      <c r="AV72" s="60">
        <v>2.8250000000000002</v>
      </c>
      <c r="AW72" s="60">
        <v>0.373</v>
      </c>
      <c r="AX72" s="60">
        <v>8.0510000000000002</v>
      </c>
      <c r="AY72" s="60">
        <v>3.6999999999999998E-2</v>
      </c>
      <c r="AZ72" s="60">
        <v>0.253</v>
      </c>
      <c r="BA72" s="60">
        <v>0.312</v>
      </c>
      <c r="BB72" s="60">
        <v>0.03</v>
      </c>
      <c r="BC72" s="60">
        <v>0.1</v>
      </c>
      <c r="BD72" s="60">
        <v>0.21299999999999999</v>
      </c>
      <c r="BE72" s="60">
        <v>0.16900000000000001</v>
      </c>
      <c r="BF72" s="60">
        <v>0.315</v>
      </c>
      <c r="BG72" s="60">
        <v>1.0249999999999999</v>
      </c>
      <c r="BH72" s="60">
        <v>0.03</v>
      </c>
      <c r="BI72" s="60">
        <v>0.89200000000000002</v>
      </c>
      <c r="BJ72" s="60">
        <v>2.5999999999999999E-2</v>
      </c>
      <c r="BK72" s="60">
        <v>0.14499999999999999</v>
      </c>
      <c r="BL72" s="60">
        <v>0.14399999999999999</v>
      </c>
      <c r="BM72" s="60">
        <v>13.619</v>
      </c>
      <c r="BN72" s="60">
        <v>0.434</v>
      </c>
      <c r="BO72" s="60">
        <v>1.343</v>
      </c>
      <c r="BP72" s="60">
        <v>82.451999999999998</v>
      </c>
      <c r="BQ72" s="60">
        <v>1.7629999999999999</v>
      </c>
      <c r="BR72" s="60">
        <v>0.93799999999999994</v>
      </c>
      <c r="BS72" s="60">
        <v>4.7E-2</v>
      </c>
      <c r="BT72" s="60">
        <v>0.13700000000000001</v>
      </c>
      <c r="BU72" s="60">
        <v>0.63400000000000001</v>
      </c>
      <c r="BV72" s="60">
        <v>0.106</v>
      </c>
      <c r="BW72" s="60">
        <v>0.81699999999999995</v>
      </c>
      <c r="BX72" s="60">
        <v>1.8069999999999999</v>
      </c>
      <c r="BY72" s="60">
        <v>3.2949999999999999</v>
      </c>
      <c r="BZ72" s="60">
        <v>0.26800000000000002</v>
      </c>
      <c r="CA72" s="60">
        <v>0.111</v>
      </c>
      <c r="CB72" s="60">
        <v>0.68</v>
      </c>
      <c r="CC72" s="60">
        <v>1.6379999999999999</v>
      </c>
      <c r="CD72" s="60">
        <v>5.6000000000000001E-2</v>
      </c>
      <c r="CE72" s="60">
        <v>0.32900000000000001</v>
      </c>
      <c r="CF72" s="60">
        <v>7.2999999999999995E-2</v>
      </c>
      <c r="CG72" s="60">
        <v>0.41899999999999998</v>
      </c>
      <c r="CH72" s="60">
        <v>1E-3</v>
      </c>
      <c r="CI72" s="60">
        <v>9.9000000000000005E-2</v>
      </c>
      <c r="CJ72" s="60">
        <v>0.13400000000000001</v>
      </c>
      <c r="CK72" s="60">
        <v>0.254</v>
      </c>
      <c r="CL72" s="60">
        <v>0.34399999999999997</v>
      </c>
      <c r="CM72" s="60">
        <v>22.361000000000001</v>
      </c>
      <c r="CN72" s="60">
        <v>0.183</v>
      </c>
      <c r="CO72" s="60">
        <v>6.4000000000000001E-2</v>
      </c>
      <c r="CP72" s="60">
        <v>0.56100000000000005</v>
      </c>
      <c r="CQ72" s="60">
        <v>0.59199999999999997</v>
      </c>
      <c r="CR72" s="60">
        <v>0.17599999999999999</v>
      </c>
      <c r="CS72" s="60">
        <v>0.56599999999999995</v>
      </c>
      <c r="CT72" s="60">
        <v>0.36499999999999999</v>
      </c>
      <c r="CU72" s="60">
        <v>0.39100000000000001</v>
      </c>
      <c r="CV72" s="60">
        <v>0.17699999999999999</v>
      </c>
      <c r="CW72" s="60">
        <v>0.755</v>
      </c>
      <c r="CX72" s="60">
        <v>2E-3</v>
      </c>
      <c r="CY72" s="60">
        <v>3.718</v>
      </c>
      <c r="CZ72" s="60">
        <v>1.149</v>
      </c>
      <c r="DA72" s="60">
        <v>0.13200000000000001</v>
      </c>
      <c r="DB72" s="60">
        <v>3.9359999999999999</v>
      </c>
      <c r="DC72" s="60">
        <v>5.47</v>
      </c>
      <c r="DD72" s="60">
        <v>4.718</v>
      </c>
      <c r="DE72" s="60">
        <v>2.9000000000000001E-2</v>
      </c>
      <c r="DF72" s="60">
        <v>3.3000000000000002E-2</v>
      </c>
      <c r="DG72" s="60">
        <v>0.06</v>
      </c>
      <c r="DH72" s="60">
        <v>7.0000000000000001E-3</v>
      </c>
      <c r="DI72" s="60">
        <v>0.80700000000000005</v>
      </c>
      <c r="DJ72" s="60">
        <v>1.77</v>
      </c>
      <c r="DK72" s="60">
        <v>0.32600000000000001</v>
      </c>
      <c r="DL72" s="60">
        <v>0.09</v>
      </c>
      <c r="DM72" s="60">
        <v>5.9269999999999996</v>
      </c>
      <c r="DN72" s="60">
        <v>0.17899999999999999</v>
      </c>
      <c r="DO72" s="60">
        <v>2E-3</v>
      </c>
      <c r="DP72" s="60">
        <v>0.13900000000000001</v>
      </c>
      <c r="DQ72" s="60">
        <v>7.5999999999999998E-2</v>
      </c>
      <c r="DR72" s="60">
        <v>0.90500000000000003</v>
      </c>
      <c r="DS72" s="60">
        <v>0.20100000000000001</v>
      </c>
      <c r="DT72" s="60">
        <v>0.11700000000000001</v>
      </c>
      <c r="DU72" s="60">
        <v>1.716</v>
      </c>
      <c r="DV72" s="60">
        <v>2.4990000000000001</v>
      </c>
      <c r="DW72" s="60">
        <v>104.05200000000001</v>
      </c>
      <c r="DX72" s="60">
        <v>95.028000000000006</v>
      </c>
      <c r="DY72" s="60">
        <v>7.0000000000000007E-2</v>
      </c>
      <c r="DZ72" s="60">
        <v>3.6999999999999998E-2</v>
      </c>
      <c r="EA72" s="60">
        <v>0</v>
      </c>
      <c r="EB72" s="60">
        <v>0.82799999999999996</v>
      </c>
      <c r="EC72" s="60">
        <v>3.9E-2</v>
      </c>
      <c r="ED72" s="60">
        <v>6.7430000000000003</v>
      </c>
      <c r="EE72" s="60">
        <v>2.194</v>
      </c>
      <c r="EF72" s="60">
        <v>5.8849999999999998</v>
      </c>
      <c r="EG72" s="60">
        <v>1E-3</v>
      </c>
      <c r="EH72" s="60">
        <v>0.126</v>
      </c>
      <c r="EI72" s="60">
        <v>0.11799999999999999</v>
      </c>
      <c r="EJ72" s="60">
        <v>4.1000000000000002E-2</v>
      </c>
      <c r="EK72" s="60">
        <v>0</v>
      </c>
      <c r="EL72" s="60">
        <v>0</v>
      </c>
      <c r="EM72" s="60">
        <v>7.0000000000000007E-2</v>
      </c>
      <c r="EN72" s="60">
        <v>3.1E-2</v>
      </c>
      <c r="EO72" s="60">
        <v>0</v>
      </c>
      <c r="EP72" s="60">
        <v>8.7999999999999995E-2</v>
      </c>
      <c r="EQ72" s="60">
        <v>2.5999999999999999E-2</v>
      </c>
      <c r="ER72" s="60">
        <v>0.1</v>
      </c>
      <c r="ES72" s="60">
        <v>0.63200000000000001</v>
      </c>
      <c r="ET72" s="60">
        <v>5.9880000000000004</v>
      </c>
      <c r="EU72" s="60">
        <v>7.2999999999999995E-2</v>
      </c>
      <c r="EV72" s="60">
        <v>5.0999999999999997E-2</v>
      </c>
      <c r="EW72" s="60">
        <v>0.251</v>
      </c>
      <c r="EX72" s="60">
        <v>4.8000000000000001E-2</v>
      </c>
      <c r="EY72" s="60">
        <v>3.1579999999999999</v>
      </c>
      <c r="EZ72" s="60">
        <v>0.79700000000000004</v>
      </c>
      <c r="FA72" s="60">
        <v>2E-3</v>
      </c>
      <c r="FB72" s="60">
        <v>0.81399999999999995</v>
      </c>
      <c r="FC72" s="60">
        <v>0.108</v>
      </c>
      <c r="FD72" s="60">
        <v>0.29899999999999999</v>
      </c>
      <c r="FE72" s="60">
        <v>0</v>
      </c>
      <c r="FF72" s="60">
        <v>1.7869999999999999</v>
      </c>
      <c r="FG72" s="60">
        <v>3.9119999999999999</v>
      </c>
      <c r="FH72" s="60">
        <v>2.8000000000000001E-2</v>
      </c>
      <c r="FI72" s="60">
        <v>0.48599999999999999</v>
      </c>
      <c r="FJ72" s="60">
        <v>1.7000000000000001E-2</v>
      </c>
      <c r="FK72" s="60">
        <v>2.9000000000000001E-2</v>
      </c>
      <c r="FL72" s="60">
        <v>1.9630000000000001</v>
      </c>
      <c r="FM72" s="60">
        <v>130.27600000000001</v>
      </c>
      <c r="FN72" s="60">
        <v>6.7380000000000004</v>
      </c>
      <c r="FO72" s="60">
        <v>1.881</v>
      </c>
      <c r="FP72" s="60">
        <v>15.336</v>
      </c>
      <c r="FQ72" s="60">
        <v>0.54200000000000004</v>
      </c>
      <c r="FR72" s="60">
        <v>0.78600000000000003</v>
      </c>
      <c r="FS72" s="60">
        <v>1E-3</v>
      </c>
      <c r="FT72" s="60">
        <v>0.59199999999999997</v>
      </c>
      <c r="FU72" s="60">
        <v>13.012</v>
      </c>
      <c r="FV72" s="60">
        <v>0.316</v>
      </c>
      <c r="FW72" s="60">
        <v>51.713999999999999</v>
      </c>
      <c r="FX72" s="60">
        <v>59.65</v>
      </c>
      <c r="FY72" s="60">
        <v>1E-3</v>
      </c>
      <c r="FZ72" s="60">
        <v>0.29099999999999998</v>
      </c>
      <c r="GA72" s="60">
        <v>7.3999999999999996E-2</v>
      </c>
      <c r="GB72" s="60">
        <v>0.108</v>
      </c>
      <c r="GC72" s="60">
        <v>0.33600000000000002</v>
      </c>
      <c r="GD72" s="60">
        <v>2E-3</v>
      </c>
      <c r="GE72" s="60">
        <v>3.5019999999999998</v>
      </c>
      <c r="GF72" s="60">
        <v>20.89</v>
      </c>
      <c r="GG72" s="60">
        <v>0.39600000000000002</v>
      </c>
      <c r="GH72" s="60">
        <v>1E-3</v>
      </c>
      <c r="GI72" s="60">
        <v>2.927</v>
      </c>
      <c r="GJ72" s="60">
        <v>1.2210000000000001</v>
      </c>
      <c r="GK72" s="60">
        <v>2.0419999999999998</v>
      </c>
      <c r="GL72" s="60">
        <v>0.40699999999999997</v>
      </c>
      <c r="GM72" s="60">
        <v>0.30399999999999999</v>
      </c>
      <c r="GN72" s="60">
        <v>0.30499999999999999</v>
      </c>
      <c r="GO72" s="60">
        <v>0.58699999999999997</v>
      </c>
      <c r="GP72" s="60">
        <v>8.1000000000000003E-2</v>
      </c>
      <c r="GQ72" s="60">
        <v>0.246</v>
      </c>
      <c r="GR72" s="60">
        <v>7.7850000000000001</v>
      </c>
      <c r="GS72" s="60">
        <v>0.74</v>
      </c>
      <c r="GT72" s="60">
        <v>0.55500000000000005</v>
      </c>
      <c r="GU72" s="60">
        <v>0.22</v>
      </c>
      <c r="GV72" s="60">
        <v>1.046</v>
      </c>
      <c r="GW72" s="60">
        <v>0.93200000000000005</v>
      </c>
      <c r="GX72" s="60">
        <v>39.253999999999998</v>
      </c>
      <c r="GY72" s="60">
        <v>2.1000000000000001E-2</v>
      </c>
      <c r="GZ72" s="60">
        <v>14.552</v>
      </c>
      <c r="HA72" s="60">
        <v>0.81699999999999995</v>
      </c>
      <c r="HB72" s="60">
        <v>0.02</v>
      </c>
      <c r="HC72" s="60">
        <v>1.357</v>
      </c>
      <c r="HD72" s="60">
        <v>4.5999999999999999E-2</v>
      </c>
      <c r="HE72" s="60">
        <v>10.32</v>
      </c>
      <c r="HF72" s="60">
        <v>2.0750000000000002</v>
      </c>
      <c r="HG72" s="60">
        <v>0.54700000000000004</v>
      </c>
      <c r="HH72" s="60">
        <v>7.1999999999999995E-2</v>
      </c>
      <c r="HI72" s="60">
        <v>1.252</v>
      </c>
      <c r="HJ72" s="60">
        <v>8.0000000000000002E-3</v>
      </c>
      <c r="HK72" s="60">
        <v>9.9000000000000005E-2</v>
      </c>
      <c r="HL72" s="60">
        <v>15.487</v>
      </c>
      <c r="HM72" s="60">
        <v>5.0999999999999997E-2</v>
      </c>
      <c r="HN72" s="60">
        <v>3.581</v>
      </c>
      <c r="HO72" s="60">
        <v>6.0000000000000001E-3</v>
      </c>
      <c r="HP72" s="60">
        <v>1.2999999999999999E-2</v>
      </c>
      <c r="HQ72" s="60">
        <v>4.0000000000000001E-3</v>
      </c>
      <c r="HR72" s="60">
        <v>0.20100000000000001</v>
      </c>
      <c r="HS72" s="60">
        <v>1.3280000000000001</v>
      </c>
      <c r="HT72" s="60">
        <v>4.7E-2</v>
      </c>
      <c r="HU72" s="60">
        <v>0.01</v>
      </c>
      <c r="HV72" s="60">
        <v>3.2120000000000002</v>
      </c>
      <c r="HW72" s="60">
        <v>2.5000000000000001E-2</v>
      </c>
      <c r="HX72" s="60">
        <v>0.17</v>
      </c>
      <c r="HY72" s="60">
        <v>0.58899999999999997</v>
      </c>
      <c r="HZ72" s="60">
        <v>2E-3</v>
      </c>
      <c r="IA72" s="60">
        <v>5.0000000000000001E-3</v>
      </c>
      <c r="IB72" s="60">
        <v>0.75700000000000001</v>
      </c>
      <c r="IC72" s="60">
        <v>2.5000000000000001E-2</v>
      </c>
      <c r="ID72" s="60">
        <v>0.76300000000000001</v>
      </c>
      <c r="IE72" s="60">
        <v>0.82899999999999996</v>
      </c>
      <c r="IF72" s="60">
        <v>11.162000000000001</v>
      </c>
      <c r="IG72" s="60">
        <v>1.4999999999999999E-2</v>
      </c>
      <c r="IH72" s="60">
        <v>0.39400000000000002</v>
      </c>
      <c r="II72" s="60">
        <v>7.3659999999999997</v>
      </c>
      <c r="IJ72" s="60">
        <v>0.113</v>
      </c>
      <c r="IK72" s="60">
        <v>29.881</v>
      </c>
      <c r="IL72" s="60">
        <v>11.134</v>
      </c>
      <c r="IM72" s="60">
        <v>0.63800000000000001</v>
      </c>
      <c r="IN72" s="60">
        <v>2.5430000000000001</v>
      </c>
      <c r="IO72" s="60">
        <v>1.542</v>
      </c>
      <c r="IP72" s="60">
        <v>0.57799999999999996</v>
      </c>
      <c r="IQ72" s="60">
        <v>0.53400000000000003</v>
      </c>
      <c r="IR72" s="60">
        <v>0.27900000000000003</v>
      </c>
      <c r="IS72" s="60">
        <v>0.432</v>
      </c>
      <c r="IT72" s="60">
        <v>4.4999999999999998E-2</v>
      </c>
      <c r="IU72" s="60">
        <v>6.7000000000000004E-2</v>
      </c>
      <c r="IV72" s="60">
        <v>0</v>
      </c>
      <c r="IW72" s="60">
        <v>0</v>
      </c>
      <c r="IX72" s="60">
        <v>9.1639999999999997</v>
      </c>
      <c r="IY72" s="60">
        <v>82.576999999999998</v>
      </c>
      <c r="IZ72" s="60">
        <v>23.977</v>
      </c>
      <c r="JA72" s="60">
        <v>49.570999999999998</v>
      </c>
      <c r="JB72" s="60">
        <v>1.538</v>
      </c>
      <c r="JC72" s="60">
        <v>46.404000000000003</v>
      </c>
      <c r="JD72" s="60">
        <v>0.88100000000000001</v>
      </c>
      <c r="JE72" s="60">
        <v>3.2370000000000001</v>
      </c>
      <c r="JF72" s="60">
        <v>1389.15</v>
      </c>
      <c r="JG72" s="60">
        <v>1286.6869999999999</v>
      </c>
      <c r="JH72" s="60">
        <v>0</v>
      </c>
      <c r="JI72" s="60">
        <v>0</v>
      </c>
      <c r="JJ72" s="60">
        <v>0</v>
      </c>
      <c r="JK72" s="60">
        <v>102.46299999999999</v>
      </c>
      <c r="JL72" s="60">
        <v>0</v>
      </c>
    </row>
    <row r="73" spans="1:272">
      <c r="A73" s="32" t="s">
        <v>339</v>
      </c>
      <c r="B73" s="59">
        <v>16764.492999999999</v>
      </c>
      <c r="C73" s="59">
        <v>6343.482</v>
      </c>
      <c r="D73" s="59">
        <v>40.616999999999997</v>
      </c>
      <c r="E73" s="59">
        <v>13.012</v>
      </c>
      <c r="F73" s="59">
        <v>10.834</v>
      </c>
      <c r="G73" s="59">
        <v>12.077999999999999</v>
      </c>
      <c r="H73" s="59">
        <v>32.786999999999999</v>
      </c>
      <c r="I73" s="59">
        <v>10.172000000000001</v>
      </c>
      <c r="J73" s="59">
        <v>0.47399999999999998</v>
      </c>
      <c r="K73" s="59">
        <v>0.41399999999999998</v>
      </c>
      <c r="L73" s="59">
        <v>0.13600000000000001</v>
      </c>
      <c r="M73" s="59">
        <v>4.7430000000000003</v>
      </c>
      <c r="N73" s="59">
        <v>2.1349999999999998</v>
      </c>
      <c r="O73" s="59">
        <v>0</v>
      </c>
      <c r="P73" s="59">
        <v>7.1999999999999995E-2</v>
      </c>
      <c r="Q73" s="59">
        <v>4.6479999999999997</v>
      </c>
      <c r="R73" s="59">
        <v>38.502000000000002</v>
      </c>
      <c r="S73" s="59">
        <v>0.109</v>
      </c>
      <c r="T73" s="59">
        <v>1.5660000000000001</v>
      </c>
      <c r="U73" s="59">
        <v>2.7E-2</v>
      </c>
      <c r="V73" s="59">
        <v>0.55600000000000005</v>
      </c>
      <c r="W73" s="59">
        <v>145.607</v>
      </c>
      <c r="X73" s="59">
        <v>12.74</v>
      </c>
      <c r="Y73" s="59">
        <v>74.304000000000002</v>
      </c>
      <c r="Z73" s="59">
        <v>77.045000000000002</v>
      </c>
      <c r="AA73" s="59">
        <v>189.46100000000001</v>
      </c>
      <c r="AB73" s="59">
        <v>829.40800000000002</v>
      </c>
      <c r="AC73" s="59">
        <v>14.85</v>
      </c>
      <c r="AD73" s="59">
        <v>0.24</v>
      </c>
      <c r="AE73" s="59">
        <v>57.768999999999998</v>
      </c>
      <c r="AF73" s="59">
        <v>65.325999999999993</v>
      </c>
      <c r="AG73" s="59">
        <v>19.675999999999998</v>
      </c>
      <c r="AH73" s="59">
        <v>32.488</v>
      </c>
      <c r="AI73" s="59">
        <v>207.47</v>
      </c>
      <c r="AJ73" s="59">
        <v>2.593</v>
      </c>
      <c r="AK73" s="59">
        <v>4.6210000000000004</v>
      </c>
      <c r="AL73" s="59">
        <v>34.493000000000002</v>
      </c>
      <c r="AM73" s="59">
        <v>8.9060000000000006</v>
      </c>
      <c r="AN73" s="59">
        <v>7.0380000000000003</v>
      </c>
      <c r="AO73" s="59">
        <v>4.58</v>
      </c>
      <c r="AP73" s="59">
        <v>12.272</v>
      </c>
      <c r="AQ73" s="59">
        <v>5.2910000000000004</v>
      </c>
      <c r="AR73" s="59">
        <v>5.3579999999999997</v>
      </c>
      <c r="AS73" s="59">
        <v>11.538</v>
      </c>
      <c r="AT73" s="59">
        <v>22.972999999999999</v>
      </c>
      <c r="AU73" s="59">
        <v>2.6720000000000002</v>
      </c>
      <c r="AV73" s="59">
        <v>25.294</v>
      </c>
      <c r="AW73" s="59">
        <v>6.33</v>
      </c>
      <c r="AX73" s="59">
        <v>35.652000000000001</v>
      </c>
      <c r="AY73" s="59">
        <v>0.16300000000000001</v>
      </c>
      <c r="AZ73" s="59">
        <v>1.5169999999999999</v>
      </c>
      <c r="BA73" s="59">
        <v>2.5329999999999999</v>
      </c>
      <c r="BB73" s="59">
        <v>0.69</v>
      </c>
      <c r="BC73" s="59">
        <v>0.84099999999999997</v>
      </c>
      <c r="BD73" s="59">
        <v>1.899</v>
      </c>
      <c r="BE73" s="59">
        <v>1.4890000000000001</v>
      </c>
      <c r="BF73" s="59">
        <v>4.5359999999999996</v>
      </c>
      <c r="BG73" s="59">
        <v>0.46600000000000003</v>
      </c>
      <c r="BH73" s="59">
        <v>0.85599999999999998</v>
      </c>
      <c r="BI73" s="59">
        <v>2.069</v>
      </c>
      <c r="BJ73" s="59">
        <v>0.43099999999999999</v>
      </c>
      <c r="BK73" s="59">
        <v>15.725</v>
      </c>
      <c r="BL73" s="59">
        <v>0.85599999999999998</v>
      </c>
      <c r="BM73" s="59">
        <v>3</v>
      </c>
      <c r="BN73" s="59">
        <v>13.1</v>
      </c>
      <c r="BO73" s="59">
        <v>7.1269999999999998</v>
      </c>
      <c r="BP73" s="59">
        <v>4.5309999999999997</v>
      </c>
      <c r="BQ73" s="59">
        <v>84.061000000000007</v>
      </c>
      <c r="BR73" s="59">
        <v>346.35700000000003</v>
      </c>
      <c r="BS73" s="59">
        <v>5.7350000000000003</v>
      </c>
      <c r="BT73" s="59">
        <v>8.7899999999999991</v>
      </c>
      <c r="BU73" s="59">
        <v>8.4160000000000004</v>
      </c>
      <c r="BV73" s="59">
        <v>14.162000000000001</v>
      </c>
      <c r="BW73" s="59">
        <v>20.481999999999999</v>
      </c>
      <c r="BX73" s="59">
        <v>7.8840000000000003</v>
      </c>
      <c r="BY73" s="59">
        <v>11.129</v>
      </c>
      <c r="BZ73" s="59">
        <v>5.4059999999999997</v>
      </c>
      <c r="CA73" s="59">
        <v>4.1920000000000002</v>
      </c>
      <c r="CB73" s="59">
        <v>2.8</v>
      </c>
      <c r="CC73" s="59">
        <v>15.239000000000001</v>
      </c>
      <c r="CD73" s="59">
        <v>4.2089999999999996</v>
      </c>
      <c r="CE73" s="59">
        <v>2.4300000000000002</v>
      </c>
      <c r="CF73" s="59">
        <v>23.905000000000001</v>
      </c>
      <c r="CG73" s="59">
        <v>15.477</v>
      </c>
      <c r="CH73" s="59">
        <v>0.57499999999999996</v>
      </c>
      <c r="CI73" s="59">
        <v>5.1849999999999996</v>
      </c>
      <c r="CJ73" s="59">
        <v>0.97899999999999998</v>
      </c>
      <c r="CK73" s="59">
        <v>1.0149999999999999</v>
      </c>
      <c r="CL73" s="59">
        <v>1.0629999999999999</v>
      </c>
      <c r="CM73" s="59">
        <v>11.837</v>
      </c>
      <c r="CN73" s="59">
        <v>2.7650000000000001</v>
      </c>
      <c r="CO73" s="59">
        <v>0.78400000000000003</v>
      </c>
      <c r="CP73" s="59">
        <v>1.387</v>
      </c>
      <c r="CQ73" s="59">
        <v>4.8739999999999997</v>
      </c>
      <c r="CR73" s="59">
        <v>1.7270000000000001</v>
      </c>
      <c r="CS73" s="59">
        <v>3.883</v>
      </c>
      <c r="CT73" s="59">
        <v>2.4300000000000002</v>
      </c>
      <c r="CU73" s="59">
        <v>1.4350000000000001</v>
      </c>
      <c r="CV73" s="59">
        <v>0.372</v>
      </c>
      <c r="CW73" s="59">
        <v>0.73299999999999998</v>
      </c>
      <c r="CX73" s="59">
        <v>0.19800000000000001</v>
      </c>
      <c r="CY73" s="59">
        <v>0.82399999999999995</v>
      </c>
      <c r="CZ73" s="59">
        <v>2.8380000000000001</v>
      </c>
      <c r="DA73" s="59">
        <v>0.69199999999999995</v>
      </c>
      <c r="DB73" s="59">
        <v>1.8859999999999999</v>
      </c>
      <c r="DC73" s="59">
        <v>1.4319999999999999</v>
      </c>
      <c r="DD73" s="59">
        <v>6.5190000000000001</v>
      </c>
      <c r="DE73" s="59">
        <v>0.25</v>
      </c>
      <c r="DF73" s="59">
        <v>2.1999999999999999E-2</v>
      </c>
      <c r="DG73" s="59">
        <v>0.499</v>
      </c>
      <c r="DH73" s="59">
        <v>4.79</v>
      </c>
      <c r="DI73" s="59">
        <v>4.718</v>
      </c>
      <c r="DJ73" s="59">
        <v>4.6239999999999997</v>
      </c>
      <c r="DK73" s="59">
        <v>2.5209999999999999</v>
      </c>
      <c r="DL73" s="59">
        <v>1.3220000000000001</v>
      </c>
      <c r="DM73" s="59">
        <v>26.945</v>
      </c>
      <c r="DN73" s="59">
        <v>0.76100000000000001</v>
      </c>
      <c r="DO73" s="59">
        <v>0.30399999999999999</v>
      </c>
      <c r="DP73" s="59">
        <v>0.23200000000000001</v>
      </c>
      <c r="DQ73" s="59">
        <v>0.28899999999999998</v>
      </c>
      <c r="DR73" s="59">
        <v>6.12</v>
      </c>
      <c r="DS73" s="59">
        <v>1.42</v>
      </c>
      <c r="DT73" s="59">
        <v>1.1419999999999999</v>
      </c>
      <c r="DU73" s="59">
        <v>2.5960000000000001</v>
      </c>
      <c r="DV73" s="59">
        <v>9.7690000000000001</v>
      </c>
      <c r="DW73" s="59">
        <v>125.824</v>
      </c>
      <c r="DX73" s="59">
        <v>180.47499999999999</v>
      </c>
      <c r="DY73" s="59">
        <v>332.43700000000001</v>
      </c>
      <c r="DZ73" s="59">
        <v>12.505000000000001</v>
      </c>
      <c r="EA73" s="59">
        <v>77.644000000000005</v>
      </c>
      <c r="EB73" s="59">
        <v>8.3140000000000001</v>
      </c>
      <c r="EC73" s="59">
        <v>1.19</v>
      </c>
      <c r="ED73" s="59">
        <v>913.52200000000005</v>
      </c>
      <c r="EE73" s="59">
        <v>223.17699999999999</v>
      </c>
      <c r="EF73" s="59">
        <v>604.05700000000002</v>
      </c>
      <c r="EG73" s="59">
        <v>386.04700000000003</v>
      </c>
      <c r="EH73" s="59">
        <v>12.507</v>
      </c>
      <c r="EI73" s="59">
        <v>6.1189999999999998</v>
      </c>
      <c r="EJ73" s="59">
        <v>6.157</v>
      </c>
      <c r="EK73" s="59">
        <v>0.29499999999999998</v>
      </c>
      <c r="EL73" s="59">
        <v>8.9999999999999993E-3</v>
      </c>
      <c r="EM73" s="59">
        <v>3.927</v>
      </c>
      <c r="EN73" s="59">
        <v>1.728</v>
      </c>
      <c r="EO73" s="59">
        <v>2E-3</v>
      </c>
      <c r="EP73" s="59">
        <v>4.3179999999999996</v>
      </c>
      <c r="EQ73" s="59">
        <v>2.1000000000000001E-2</v>
      </c>
      <c r="ER73" s="59">
        <v>2.153</v>
      </c>
      <c r="ES73" s="59">
        <v>3.8140000000000001</v>
      </c>
      <c r="ET73" s="59">
        <v>7.7270000000000003</v>
      </c>
      <c r="EU73" s="59">
        <v>0.2</v>
      </c>
      <c r="EV73" s="59">
        <v>0.64900000000000002</v>
      </c>
      <c r="EW73" s="59">
        <v>41.793999999999997</v>
      </c>
      <c r="EX73" s="59">
        <v>2.1509999999999998</v>
      </c>
      <c r="EY73" s="59">
        <v>12.833</v>
      </c>
      <c r="EZ73" s="59">
        <v>2.9279999999999999</v>
      </c>
      <c r="FA73" s="59">
        <v>0.01</v>
      </c>
      <c r="FB73" s="59">
        <v>1.8460000000000001</v>
      </c>
      <c r="FC73" s="59">
        <v>3.1E-2</v>
      </c>
      <c r="FD73" s="59">
        <v>2.35</v>
      </c>
      <c r="FE73" s="59">
        <v>1E-3</v>
      </c>
      <c r="FF73" s="59">
        <v>3.15</v>
      </c>
      <c r="FG73" s="59">
        <v>0.33300000000000002</v>
      </c>
      <c r="FH73" s="59">
        <v>2.1000000000000001E-2</v>
      </c>
      <c r="FI73" s="59">
        <v>0.67200000000000004</v>
      </c>
      <c r="FJ73" s="59">
        <v>7.3999999999999996E-2</v>
      </c>
      <c r="FK73" s="59">
        <v>0.126</v>
      </c>
      <c r="FL73" s="59">
        <v>1.2999999999999999E-2</v>
      </c>
      <c r="FM73" s="59">
        <v>1.7889999999999999</v>
      </c>
      <c r="FN73" s="59">
        <v>0.505</v>
      </c>
      <c r="FO73" s="59">
        <v>8.4190000000000005</v>
      </c>
      <c r="FP73" s="59">
        <v>1.488</v>
      </c>
      <c r="FQ73" s="59">
        <v>0.20200000000000001</v>
      </c>
      <c r="FR73" s="59">
        <v>0.59799999999999998</v>
      </c>
      <c r="FS73" s="59">
        <v>0</v>
      </c>
      <c r="FT73" s="59">
        <v>0.223</v>
      </c>
      <c r="FU73" s="59">
        <v>5.1289999999999996</v>
      </c>
      <c r="FV73" s="59">
        <v>1</v>
      </c>
      <c r="FW73" s="59">
        <v>20.594999999999999</v>
      </c>
      <c r="FX73" s="59">
        <v>2.1520000000000001</v>
      </c>
      <c r="FY73" s="59">
        <v>1.272</v>
      </c>
      <c r="FZ73" s="59">
        <v>2.4500000000000002</v>
      </c>
      <c r="GA73" s="59">
        <v>2.3719999999999999</v>
      </c>
      <c r="GB73" s="59">
        <v>0.31</v>
      </c>
      <c r="GC73" s="59">
        <v>7.3730000000000002</v>
      </c>
      <c r="GD73" s="59">
        <v>8.8999999999999996E-2</v>
      </c>
      <c r="GE73" s="59">
        <v>7.016</v>
      </c>
      <c r="GF73" s="59">
        <v>18.122</v>
      </c>
      <c r="GG73" s="59">
        <v>12.744</v>
      </c>
      <c r="GH73" s="59">
        <v>0.32500000000000001</v>
      </c>
      <c r="GI73" s="59">
        <v>0.88700000000000001</v>
      </c>
      <c r="GJ73" s="59">
        <v>3.722</v>
      </c>
      <c r="GK73" s="59">
        <v>1.1359999999999999</v>
      </c>
      <c r="GL73" s="59">
        <v>2.0150000000000001</v>
      </c>
      <c r="GM73" s="59">
        <v>1.86</v>
      </c>
      <c r="GN73" s="59">
        <v>20.786000000000001</v>
      </c>
      <c r="GO73" s="59">
        <v>14.837</v>
      </c>
      <c r="GP73" s="59">
        <v>0.56599999999999995</v>
      </c>
      <c r="GQ73" s="59">
        <v>6.1520000000000001</v>
      </c>
      <c r="GR73" s="59">
        <v>1.2230000000000001</v>
      </c>
      <c r="GS73" s="59">
        <v>2.06</v>
      </c>
      <c r="GT73" s="59">
        <v>18.582000000000001</v>
      </c>
      <c r="GU73" s="59">
        <v>1.863</v>
      </c>
      <c r="GV73" s="59">
        <v>0.86799999999999999</v>
      </c>
      <c r="GW73" s="59">
        <v>6.4859999999999998</v>
      </c>
      <c r="GX73" s="59">
        <v>7.9779999999999998</v>
      </c>
      <c r="GY73" s="59">
        <v>0.159</v>
      </c>
      <c r="GZ73" s="59">
        <v>3.1480000000000001</v>
      </c>
      <c r="HA73" s="59">
        <v>9.9000000000000005E-2</v>
      </c>
      <c r="HB73" s="59">
        <v>8.7999999999999995E-2</v>
      </c>
      <c r="HC73" s="59">
        <v>0.76600000000000001</v>
      </c>
      <c r="HD73" s="59">
        <v>8.9999999999999993E-3</v>
      </c>
      <c r="HE73" s="59">
        <v>16.876000000000001</v>
      </c>
      <c r="HF73" s="59">
        <v>1.3939999999999999</v>
      </c>
      <c r="HG73" s="59">
        <v>0.47699999999999998</v>
      </c>
      <c r="HH73" s="59">
        <v>0.223</v>
      </c>
      <c r="HI73" s="59">
        <v>0.879</v>
      </c>
      <c r="HJ73" s="59">
        <v>0.01</v>
      </c>
      <c r="HK73" s="59">
        <v>0.77400000000000002</v>
      </c>
      <c r="HL73" s="59">
        <v>21.387</v>
      </c>
      <c r="HM73" s="59">
        <v>3.0000000000000001E-3</v>
      </c>
      <c r="HN73" s="59">
        <v>3.3650000000000002</v>
      </c>
      <c r="HO73" s="59">
        <v>2.1999999999999999E-2</v>
      </c>
      <c r="HP73" s="59">
        <v>3.6999999999999998E-2</v>
      </c>
      <c r="HQ73" s="59">
        <v>0.14599999999999999</v>
      </c>
      <c r="HR73" s="59">
        <v>0.27700000000000002</v>
      </c>
      <c r="HS73" s="59">
        <v>0.374</v>
      </c>
      <c r="HT73" s="59">
        <v>0.31900000000000001</v>
      </c>
      <c r="HU73" s="59">
        <v>2.5999999999999999E-2</v>
      </c>
      <c r="HV73" s="59">
        <v>0.52</v>
      </c>
      <c r="HW73" s="59">
        <v>0.17499999999999999</v>
      </c>
      <c r="HX73" s="59">
        <v>0.19</v>
      </c>
      <c r="HY73" s="59">
        <v>0.26300000000000001</v>
      </c>
      <c r="HZ73" s="59">
        <v>0.03</v>
      </c>
      <c r="IA73" s="59">
        <v>3.4000000000000002E-2</v>
      </c>
      <c r="IB73" s="59">
        <v>0.42299999999999999</v>
      </c>
      <c r="IC73" s="59">
        <v>0.222</v>
      </c>
      <c r="ID73" s="59">
        <v>0.78400000000000003</v>
      </c>
      <c r="IE73" s="59">
        <v>2.9</v>
      </c>
      <c r="IF73" s="59">
        <v>6.9139999999999997</v>
      </c>
      <c r="IG73" s="59">
        <v>2.9000000000000001E-2</v>
      </c>
      <c r="IH73" s="59">
        <v>0.123</v>
      </c>
      <c r="II73" s="59">
        <v>1.32</v>
      </c>
      <c r="IJ73" s="59">
        <v>0.55000000000000004</v>
      </c>
      <c r="IK73" s="59">
        <v>16.594999999999999</v>
      </c>
      <c r="IL73" s="59">
        <v>24.844000000000001</v>
      </c>
      <c r="IM73" s="59">
        <v>1.2250000000000001</v>
      </c>
      <c r="IN73" s="59">
        <v>7.8789999999999996</v>
      </c>
      <c r="IO73" s="59">
        <v>16.108000000000001</v>
      </c>
      <c r="IP73" s="59">
        <v>1.6459999999999999</v>
      </c>
      <c r="IQ73" s="59">
        <v>3.3340000000000001</v>
      </c>
      <c r="IR73" s="59">
        <v>13.988</v>
      </c>
      <c r="IS73" s="59">
        <v>0.70099999999999996</v>
      </c>
      <c r="IT73" s="59">
        <v>0.189</v>
      </c>
      <c r="IU73" s="59">
        <v>22.177</v>
      </c>
      <c r="IV73" s="59">
        <v>2.5939999999999999</v>
      </c>
      <c r="IW73" s="59">
        <v>0</v>
      </c>
      <c r="IX73" s="59">
        <v>4.8940000000000001</v>
      </c>
      <c r="IY73" s="59">
        <v>40.106999999999999</v>
      </c>
      <c r="IZ73" s="59">
        <v>9.9719999999999995</v>
      </c>
      <c r="JA73" s="59">
        <v>64.638999999999996</v>
      </c>
      <c r="JB73" s="59">
        <v>1.4630000000000001</v>
      </c>
      <c r="JC73" s="59">
        <v>10.156000000000001</v>
      </c>
      <c r="JD73" s="59">
        <v>5.6000000000000001E-2</v>
      </c>
      <c r="JE73" s="59">
        <v>12.098000000000001</v>
      </c>
      <c r="JF73" s="59">
        <v>10421.011</v>
      </c>
      <c r="JG73" s="59">
        <v>9486.6239999999998</v>
      </c>
      <c r="JH73" s="59">
        <v>0</v>
      </c>
      <c r="JI73" s="59">
        <v>0</v>
      </c>
      <c r="JJ73" s="59">
        <v>0</v>
      </c>
      <c r="JK73" s="59">
        <v>934.38699999999994</v>
      </c>
      <c r="JL73" s="59">
        <v>0</v>
      </c>
    </row>
    <row r="74" spans="1:272">
      <c r="A74" s="33" t="s">
        <v>340</v>
      </c>
      <c r="B74" s="60">
        <v>34179.690999999999</v>
      </c>
      <c r="C74" s="60">
        <v>9777.6769999999997</v>
      </c>
      <c r="D74" s="60">
        <v>7.0000000000000001E-3</v>
      </c>
      <c r="E74" s="60">
        <v>1E-3</v>
      </c>
      <c r="F74" s="60">
        <v>0</v>
      </c>
      <c r="G74" s="60">
        <v>0</v>
      </c>
      <c r="H74" s="60">
        <v>3.0000000000000001E-3</v>
      </c>
      <c r="I74" s="60">
        <v>0</v>
      </c>
      <c r="J74" s="60">
        <v>0</v>
      </c>
      <c r="K74" s="60">
        <v>1.0009999999999999</v>
      </c>
      <c r="L74" s="60">
        <v>0</v>
      </c>
      <c r="M74" s="60">
        <v>0.127</v>
      </c>
      <c r="N74" s="60">
        <v>0</v>
      </c>
      <c r="O74" s="60">
        <v>0</v>
      </c>
      <c r="P74" s="60">
        <v>0</v>
      </c>
      <c r="Q74" s="60">
        <v>0</v>
      </c>
      <c r="R74" s="60">
        <v>3.0230000000000001</v>
      </c>
      <c r="S74" s="60">
        <v>5.0000000000000001E-3</v>
      </c>
      <c r="T74" s="60">
        <v>0.32400000000000001</v>
      </c>
      <c r="U74" s="60">
        <v>0.13700000000000001</v>
      </c>
      <c r="V74" s="60">
        <v>0</v>
      </c>
      <c r="W74" s="60">
        <v>621.42399999999998</v>
      </c>
      <c r="X74" s="60">
        <v>10.444000000000001</v>
      </c>
      <c r="Y74" s="60">
        <v>107.438</v>
      </c>
      <c r="Z74" s="60">
        <v>44.576000000000001</v>
      </c>
      <c r="AA74" s="60">
        <v>14.646000000000001</v>
      </c>
      <c r="AB74" s="60">
        <v>1088.29</v>
      </c>
      <c r="AC74" s="60">
        <v>2.5760000000000001</v>
      </c>
      <c r="AD74" s="60">
        <v>2.2909999999999999</v>
      </c>
      <c r="AE74" s="60">
        <v>35.950000000000003</v>
      </c>
      <c r="AF74" s="60">
        <v>22.302</v>
      </c>
      <c r="AG74" s="60">
        <v>10.365</v>
      </c>
      <c r="AH74" s="60">
        <v>4.2770000000000001</v>
      </c>
      <c r="AI74" s="60">
        <v>8.44</v>
      </c>
      <c r="AJ74" s="60">
        <v>1.446</v>
      </c>
      <c r="AK74" s="60">
        <v>1.587</v>
      </c>
      <c r="AL74" s="60">
        <v>1.1819999999999999</v>
      </c>
      <c r="AM74" s="60">
        <v>0.435</v>
      </c>
      <c r="AN74" s="60">
        <v>6.7329999999999997</v>
      </c>
      <c r="AO74" s="60">
        <v>21.012</v>
      </c>
      <c r="AP74" s="60">
        <v>27.507999999999999</v>
      </c>
      <c r="AQ74" s="60">
        <v>44.008000000000003</v>
      </c>
      <c r="AR74" s="60">
        <v>18.975000000000001</v>
      </c>
      <c r="AS74" s="60">
        <v>8.0489999999999995</v>
      </c>
      <c r="AT74" s="60">
        <v>1.8120000000000001</v>
      </c>
      <c r="AU74" s="60">
        <v>2.645</v>
      </c>
      <c r="AV74" s="60">
        <v>239.71</v>
      </c>
      <c r="AW74" s="60">
        <v>55.174999999999997</v>
      </c>
      <c r="AX74" s="60">
        <v>424.65300000000002</v>
      </c>
      <c r="AY74" s="60">
        <v>0.20499999999999999</v>
      </c>
      <c r="AZ74" s="60">
        <v>2.5270000000000001</v>
      </c>
      <c r="BA74" s="60">
        <v>20.97</v>
      </c>
      <c r="BB74" s="60">
        <v>6.6479999999999997</v>
      </c>
      <c r="BC74" s="60">
        <v>2.476</v>
      </c>
      <c r="BD74" s="60">
        <v>3.8</v>
      </c>
      <c r="BE74" s="60">
        <v>0.81200000000000006</v>
      </c>
      <c r="BF74" s="60">
        <v>4.8650000000000002</v>
      </c>
      <c r="BG74" s="60">
        <v>0.63500000000000001</v>
      </c>
      <c r="BH74" s="60">
        <v>19.565000000000001</v>
      </c>
      <c r="BI74" s="60">
        <v>1.8460000000000001</v>
      </c>
      <c r="BJ74" s="60">
        <v>4.2999999999999997E-2</v>
      </c>
      <c r="BK74" s="60">
        <v>1.1659999999999999</v>
      </c>
      <c r="BL74" s="60">
        <v>0</v>
      </c>
      <c r="BM74" s="60">
        <v>1.4E-2</v>
      </c>
      <c r="BN74" s="60">
        <v>67.424000000000007</v>
      </c>
      <c r="BO74" s="60">
        <v>48.802</v>
      </c>
      <c r="BP74" s="60">
        <v>7.1219999999999999</v>
      </c>
      <c r="BQ74" s="60">
        <v>2434.17</v>
      </c>
      <c r="BR74" s="60">
        <v>377.267</v>
      </c>
      <c r="BS74" s="60">
        <v>610.27700000000004</v>
      </c>
      <c r="BT74" s="60">
        <v>127.37</v>
      </c>
      <c r="BU74" s="60">
        <v>193.81299999999999</v>
      </c>
      <c r="BV74" s="60">
        <v>205.20699999999999</v>
      </c>
      <c r="BW74" s="60">
        <v>827.58500000000004</v>
      </c>
      <c r="BX74" s="60">
        <v>230.24299999999999</v>
      </c>
      <c r="BY74" s="60">
        <v>147.34299999999999</v>
      </c>
      <c r="BZ74" s="60">
        <v>38.264000000000003</v>
      </c>
      <c r="CA74" s="60">
        <v>26.821999999999999</v>
      </c>
      <c r="CB74" s="60">
        <v>56.67</v>
      </c>
      <c r="CC74" s="60">
        <v>1.714</v>
      </c>
      <c r="CD74" s="60">
        <v>19.029</v>
      </c>
      <c r="CE74" s="60">
        <v>7.3620000000000001</v>
      </c>
      <c r="CF74" s="60">
        <v>111.36199999999999</v>
      </c>
      <c r="CG74" s="60">
        <v>60.246000000000002</v>
      </c>
      <c r="CH74" s="60">
        <v>1.7569999999999999</v>
      </c>
      <c r="CI74" s="60">
        <v>62.908999999999999</v>
      </c>
      <c r="CJ74" s="60">
        <v>3.218</v>
      </c>
      <c r="CK74" s="60">
        <v>0.11</v>
      </c>
      <c r="CL74" s="60">
        <v>5.415</v>
      </c>
      <c r="CM74" s="60">
        <v>7.5359999999999996</v>
      </c>
      <c r="CN74" s="60">
        <v>3.133</v>
      </c>
      <c r="CO74" s="60">
        <v>2.278</v>
      </c>
      <c r="CP74" s="60">
        <v>3.5510000000000002</v>
      </c>
      <c r="CQ74" s="60">
        <v>2.581</v>
      </c>
      <c r="CR74" s="60">
        <v>10.683</v>
      </c>
      <c r="CS74" s="60">
        <v>3.6760000000000002</v>
      </c>
      <c r="CT74" s="60">
        <v>1.2470000000000001</v>
      </c>
      <c r="CU74" s="60">
        <v>1.476</v>
      </c>
      <c r="CV74" s="60">
        <v>7.0000000000000001E-3</v>
      </c>
      <c r="CW74" s="60">
        <v>31.731999999999999</v>
      </c>
      <c r="CX74" s="60">
        <v>1E-3</v>
      </c>
      <c r="CY74" s="60">
        <v>2.2349999999999999</v>
      </c>
      <c r="CZ74" s="60">
        <v>3.4260000000000002</v>
      </c>
      <c r="DA74" s="60">
        <v>0.93600000000000005</v>
      </c>
      <c r="DB74" s="60">
        <v>0.63600000000000001</v>
      </c>
      <c r="DC74" s="60">
        <v>0.75</v>
      </c>
      <c r="DD74" s="60">
        <v>2.6280000000000001</v>
      </c>
      <c r="DE74" s="60">
        <v>0</v>
      </c>
      <c r="DF74" s="60">
        <v>1E-3</v>
      </c>
      <c r="DG74" s="60">
        <v>0.40799999999999997</v>
      </c>
      <c r="DH74" s="60">
        <v>24.373000000000001</v>
      </c>
      <c r="DI74" s="60">
        <v>8.5640000000000001</v>
      </c>
      <c r="DJ74" s="60">
        <v>14.779</v>
      </c>
      <c r="DK74" s="60">
        <v>15.004</v>
      </c>
      <c r="DL74" s="60">
        <v>1.9890000000000001</v>
      </c>
      <c r="DM74" s="60">
        <v>32.188000000000002</v>
      </c>
      <c r="DN74" s="60">
        <v>6.8000000000000005E-2</v>
      </c>
      <c r="DO74" s="60">
        <v>0.224</v>
      </c>
      <c r="DP74" s="60">
        <v>3.0379999999999998</v>
      </c>
      <c r="DQ74" s="60">
        <v>0.13300000000000001</v>
      </c>
      <c r="DR74" s="60">
        <v>2.1309999999999998</v>
      </c>
      <c r="DS74" s="60">
        <v>0.46400000000000002</v>
      </c>
      <c r="DT74" s="60">
        <v>0.12</v>
      </c>
      <c r="DU74" s="60">
        <v>3.6019999999999999</v>
      </c>
      <c r="DV74" s="60">
        <v>42.872999999999998</v>
      </c>
      <c r="DW74" s="60">
        <v>59.158999999999999</v>
      </c>
      <c r="DX74" s="60">
        <v>62.154000000000003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191.88300000000001</v>
      </c>
      <c r="EE74" s="60">
        <v>33.970999999999997</v>
      </c>
      <c r="EF74" s="60">
        <v>224.84899999999999</v>
      </c>
      <c r="EG74" s="60">
        <v>0.03</v>
      </c>
      <c r="EH74" s="60">
        <v>4.633</v>
      </c>
      <c r="EI74" s="60">
        <v>2.266</v>
      </c>
      <c r="EJ74" s="60">
        <v>2.2799999999999998</v>
      </c>
      <c r="EK74" s="60">
        <v>1.7350000000000001</v>
      </c>
      <c r="EL74" s="60">
        <v>2E-3</v>
      </c>
      <c r="EM74" s="60">
        <v>1.4550000000000001</v>
      </c>
      <c r="EN74" s="60">
        <v>0</v>
      </c>
      <c r="EO74" s="60">
        <v>1E-3</v>
      </c>
      <c r="EP74" s="60">
        <v>0.32</v>
      </c>
      <c r="EQ74" s="60">
        <v>0</v>
      </c>
      <c r="ER74" s="60">
        <v>0.121</v>
      </c>
      <c r="ES74" s="60">
        <v>0.13400000000000001</v>
      </c>
      <c r="ET74" s="60">
        <v>0.89700000000000002</v>
      </c>
      <c r="EU74" s="60">
        <v>4.8000000000000001E-2</v>
      </c>
      <c r="EV74" s="60">
        <v>2.8000000000000001E-2</v>
      </c>
      <c r="EW74" s="60">
        <v>1.64</v>
      </c>
      <c r="EX74" s="60">
        <v>1.2270000000000001</v>
      </c>
      <c r="EY74" s="60">
        <v>4.5919999999999996</v>
      </c>
      <c r="EZ74" s="60">
        <v>0.73499999999999999</v>
      </c>
      <c r="FA74" s="60">
        <v>0</v>
      </c>
      <c r="FB74" s="60">
        <v>7.1999999999999995E-2</v>
      </c>
      <c r="FC74" s="60">
        <v>3.0000000000000001E-3</v>
      </c>
      <c r="FD74" s="60">
        <v>0.222</v>
      </c>
      <c r="FE74" s="60">
        <v>0</v>
      </c>
      <c r="FF74" s="60">
        <v>0.997</v>
      </c>
      <c r="FG74" s="60">
        <v>0.11</v>
      </c>
      <c r="FH74" s="60">
        <v>4.0000000000000001E-3</v>
      </c>
      <c r="FI74" s="60">
        <v>5.8999999999999997E-2</v>
      </c>
      <c r="FJ74" s="60">
        <v>6.0000000000000001E-3</v>
      </c>
      <c r="FK74" s="60">
        <v>2E-3</v>
      </c>
      <c r="FL74" s="60">
        <v>0</v>
      </c>
      <c r="FM74" s="60">
        <v>1.7999999999999999E-2</v>
      </c>
      <c r="FN74" s="60">
        <v>5.0999999999999997E-2</v>
      </c>
      <c r="FO74" s="60">
        <v>1E-3</v>
      </c>
      <c r="FP74" s="60">
        <v>0.107</v>
      </c>
      <c r="FQ74" s="60">
        <v>0</v>
      </c>
      <c r="FR74" s="60">
        <v>0</v>
      </c>
      <c r="FS74" s="60">
        <v>0</v>
      </c>
      <c r="FT74" s="60">
        <v>2E-3</v>
      </c>
      <c r="FU74" s="60">
        <v>5.0999999999999997E-2</v>
      </c>
      <c r="FV74" s="60">
        <v>0</v>
      </c>
      <c r="FW74" s="60">
        <v>6.81</v>
      </c>
      <c r="FX74" s="60">
        <v>5.8000000000000003E-2</v>
      </c>
      <c r="FY74" s="60">
        <v>4.8000000000000001E-2</v>
      </c>
      <c r="FZ74" s="60">
        <v>6.0999999999999999E-2</v>
      </c>
      <c r="GA74" s="60">
        <v>7.0000000000000007E-2</v>
      </c>
      <c r="GB74" s="60">
        <v>9.7000000000000003E-2</v>
      </c>
      <c r="GC74" s="60">
        <v>1.0760000000000001</v>
      </c>
      <c r="GD74" s="60">
        <v>0</v>
      </c>
      <c r="GE74" s="60">
        <v>0.183</v>
      </c>
      <c r="GF74" s="60">
        <v>4.9370000000000003</v>
      </c>
      <c r="GG74" s="60">
        <v>1.946</v>
      </c>
      <c r="GH74" s="60">
        <v>7.0999999999999994E-2</v>
      </c>
      <c r="GI74" s="60">
        <v>1.2999999999999999E-2</v>
      </c>
      <c r="GJ74" s="60">
        <v>8.2000000000000003E-2</v>
      </c>
      <c r="GK74" s="60">
        <v>0.58499999999999996</v>
      </c>
      <c r="GL74" s="60">
        <v>0.14499999999999999</v>
      </c>
      <c r="GM74" s="60">
        <v>2.7E-2</v>
      </c>
      <c r="GN74" s="60">
        <v>0.26800000000000002</v>
      </c>
      <c r="GO74" s="60">
        <v>2.0510000000000002</v>
      </c>
      <c r="GP74" s="60">
        <v>2.1999999999999999E-2</v>
      </c>
      <c r="GQ74" s="60">
        <v>8.3859999999999992</v>
      </c>
      <c r="GR74" s="60">
        <v>7.0000000000000007E-2</v>
      </c>
      <c r="GS74" s="60">
        <v>0.20200000000000001</v>
      </c>
      <c r="GT74" s="60">
        <v>0.44800000000000001</v>
      </c>
      <c r="GU74" s="60">
        <v>0.16</v>
      </c>
      <c r="GV74" s="60">
        <v>0.61599999999999999</v>
      </c>
      <c r="GW74" s="60">
        <v>17.966999999999999</v>
      </c>
      <c r="GX74" s="60">
        <v>29.431000000000001</v>
      </c>
      <c r="GY74" s="60">
        <v>3.5000000000000003E-2</v>
      </c>
      <c r="GZ74" s="60">
        <v>1.841</v>
      </c>
      <c r="HA74" s="60">
        <v>1.9E-2</v>
      </c>
      <c r="HB74" s="60">
        <v>6.0000000000000001E-3</v>
      </c>
      <c r="HC74" s="60">
        <v>2.4E-2</v>
      </c>
      <c r="HD74" s="60">
        <v>0</v>
      </c>
      <c r="HE74" s="60">
        <v>32.793999999999997</v>
      </c>
      <c r="HF74" s="60">
        <v>0.51</v>
      </c>
      <c r="HG74" s="60">
        <v>0.877</v>
      </c>
      <c r="HH74" s="60">
        <v>1.4999999999999999E-2</v>
      </c>
      <c r="HI74" s="60">
        <v>1.9E-2</v>
      </c>
      <c r="HJ74" s="60">
        <v>0.10199999999999999</v>
      </c>
      <c r="HK74" s="60">
        <v>4.8000000000000001E-2</v>
      </c>
      <c r="HL74" s="60">
        <v>19.707999999999998</v>
      </c>
      <c r="HM74" s="60">
        <v>0</v>
      </c>
      <c r="HN74" s="60">
        <v>9.4770000000000003</v>
      </c>
      <c r="HO74" s="60">
        <v>2E-3</v>
      </c>
      <c r="HP74" s="60">
        <v>6.7000000000000004E-2</v>
      </c>
      <c r="HQ74" s="60">
        <v>5.0000000000000001E-3</v>
      </c>
      <c r="HR74" s="60">
        <v>2.1999999999999999E-2</v>
      </c>
      <c r="HS74" s="60">
        <v>2.1000000000000001E-2</v>
      </c>
      <c r="HT74" s="60">
        <v>1.4E-2</v>
      </c>
      <c r="HU74" s="60">
        <v>1E-3</v>
      </c>
      <c r="HV74" s="60">
        <v>6.9000000000000006E-2</v>
      </c>
      <c r="HW74" s="60">
        <v>0.02</v>
      </c>
      <c r="HX74" s="60">
        <v>1.4E-2</v>
      </c>
      <c r="HY74" s="60">
        <v>6.8000000000000005E-2</v>
      </c>
      <c r="HZ74" s="60">
        <v>0</v>
      </c>
      <c r="IA74" s="60">
        <v>5.2999999999999999E-2</v>
      </c>
      <c r="IB74" s="60">
        <v>7.6999999999999999E-2</v>
      </c>
      <c r="IC74" s="60">
        <v>2.9000000000000001E-2</v>
      </c>
      <c r="ID74" s="60">
        <v>3.7999999999999999E-2</v>
      </c>
      <c r="IE74" s="60">
        <v>0.88600000000000001</v>
      </c>
      <c r="IF74" s="60">
        <v>31.032</v>
      </c>
      <c r="IG74" s="60">
        <v>1.7000000000000001E-2</v>
      </c>
      <c r="IH74" s="60">
        <v>0.109</v>
      </c>
      <c r="II74" s="60">
        <v>0.51900000000000002</v>
      </c>
      <c r="IJ74" s="60">
        <v>6.8000000000000005E-2</v>
      </c>
      <c r="IK74" s="60">
        <v>92.356999999999999</v>
      </c>
      <c r="IL74" s="60">
        <v>4.742</v>
      </c>
      <c r="IM74" s="60">
        <v>11.445</v>
      </c>
      <c r="IN74" s="60">
        <v>1.9990000000000001</v>
      </c>
      <c r="IO74" s="60">
        <v>0.13600000000000001</v>
      </c>
      <c r="IP74" s="60">
        <v>14.853</v>
      </c>
      <c r="IQ74" s="60">
        <v>2.31</v>
      </c>
      <c r="IR74" s="60">
        <v>4.4999999999999998E-2</v>
      </c>
      <c r="IS74" s="60">
        <v>0.01</v>
      </c>
      <c r="IT74" s="60">
        <v>5.0000000000000001E-3</v>
      </c>
      <c r="IU74" s="60">
        <v>0.66800000000000004</v>
      </c>
      <c r="IV74" s="60">
        <v>0.29499999999999998</v>
      </c>
      <c r="IW74" s="60">
        <v>0</v>
      </c>
      <c r="IX74" s="60">
        <v>2.9060000000000001</v>
      </c>
      <c r="IY74" s="60">
        <v>23.920999999999999</v>
      </c>
      <c r="IZ74" s="60">
        <v>5.3129999999999997</v>
      </c>
      <c r="JA74" s="60">
        <v>31.314</v>
      </c>
      <c r="JB74" s="60">
        <v>0.58699999999999997</v>
      </c>
      <c r="JC74" s="60">
        <v>4.3680000000000003</v>
      </c>
      <c r="JD74" s="60">
        <v>0</v>
      </c>
      <c r="JE74" s="60">
        <v>11.981</v>
      </c>
      <c r="JF74" s="60">
        <v>24402.013999999999</v>
      </c>
      <c r="JG74" s="60">
        <v>22645.643</v>
      </c>
      <c r="JH74" s="60">
        <v>0</v>
      </c>
      <c r="JI74" s="60">
        <v>0</v>
      </c>
      <c r="JJ74" s="60">
        <v>0</v>
      </c>
      <c r="JK74" s="60">
        <v>1756.3710000000001</v>
      </c>
      <c r="JL74" s="60">
        <v>0</v>
      </c>
    </row>
    <row r="75" spans="1:272">
      <c r="A75" s="32" t="s">
        <v>341</v>
      </c>
      <c r="B75" s="59">
        <v>2429.5259999999998</v>
      </c>
      <c r="C75" s="59">
        <v>1584.973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34.780999999999999</v>
      </c>
      <c r="AB75" s="59">
        <v>1.5069999999999999</v>
      </c>
      <c r="AC75" s="59">
        <v>0</v>
      </c>
      <c r="AD75" s="59">
        <v>0</v>
      </c>
      <c r="AE75" s="59">
        <v>5.5E-2</v>
      </c>
      <c r="AF75" s="59">
        <v>0.16800000000000001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06</v>
      </c>
      <c r="AR75" s="59">
        <v>0</v>
      </c>
      <c r="AS75" s="59">
        <v>0.248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16.524000000000001</v>
      </c>
      <c r="AZ75" s="59">
        <v>64.712999999999994</v>
      </c>
      <c r="BA75" s="59">
        <v>71.710999999999999</v>
      </c>
      <c r="BB75" s="59">
        <v>13.872</v>
      </c>
      <c r="BC75" s="59">
        <v>3.9249999999999998</v>
      </c>
      <c r="BD75" s="59">
        <v>4.734</v>
      </c>
      <c r="BE75" s="59">
        <v>25.065999999999999</v>
      </c>
      <c r="BF75" s="59">
        <v>39.115000000000002</v>
      </c>
      <c r="BG75" s="59">
        <v>1.5780000000000001</v>
      </c>
      <c r="BH75" s="59">
        <v>0.19</v>
      </c>
      <c r="BI75" s="59">
        <v>16.324999999999999</v>
      </c>
      <c r="BJ75" s="59">
        <v>0</v>
      </c>
      <c r="BK75" s="59">
        <v>0</v>
      </c>
      <c r="BL75" s="59">
        <v>1.141</v>
      </c>
      <c r="BM75" s="59">
        <v>16.599</v>
      </c>
      <c r="BN75" s="59">
        <v>1.51</v>
      </c>
      <c r="BO75" s="59">
        <v>6.2629999999999999</v>
      </c>
      <c r="BP75" s="59">
        <v>1.6839999999999999</v>
      </c>
      <c r="BQ75" s="59">
        <v>1.212</v>
      </c>
      <c r="BR75" s="59">
        <v>9.0679999999999996</v>
      </c>
      <c r="BS75" s="59">
        <v>39.732999999999997</v>
      </c>
      <c r="BT75" s="59">
        <v>0</v>
      </c>
      <c r="BU75" s="59">
        <v>0</v>
      </c>
      <c r="BV75" s="59">
        <v>87.614999999999995</v>
      </c>
      <c r="BW75" s="59">
        <v>2.4E-2</v>
      </c>
      <c r="BX75" s="59">
        <v>6.87</v>
      </c>
      <c r="BY75" s="59">
        <v>643.20299999999997</v>
      </c>
      <c r="BZ75" s="59">
        <v>74.326999999999998</v>
      </c>
      <c r="CA75" s="59">
        <v>0.94899999999999995</v>
      </c>
      <c r="CB75" s="59">
        <v>1.8129999999999999</v>
      </c>
      <c r="CC75" s="59">
        <v>0.30499999999999999</v>
      </c>
      <c r="CD75" s="59">
        <v>3.327</v>
      </c>
      <c r="CE75" s="59">
        <v>4.306</v>
      </c>
      <c r="CF75" s="59">
        <v>0</v>
      </c>
      <c r="CG75" s="59">
        <v>0</v>
      </c>
      <c r="CH75" s="59">
        <v>0</v>
      </c>
      <c r="CI75" s="59">
        <v>0</v>
      </c>
      <c r="CJ75" s="59">
        <v>0.70699999999999996</v>
      </c>
      <c r="CK75" s="59">
        <v>5.431</v>
      </c>
      <c r="CL75" s="59">
        <v>1.427</v>
      </c>
      <c r="CM75" s="59">
        <v>0.58399999999999996</v>
      </c>
      <c r="CN75" s="59">
        <v>4.5999999999999999E-2</v>
      </c>
      <c r="CO75" s="59">
        <v>1.62</v>
      </c>
      <c r="CP75" s="59">
        <v>0.71099999999999997</v>
      </c>
      <c r="CQ75" s="59">
        <v>0</v>
      </c>
      <c r="CR75" s="59">
        <v>0</v>
      </c>
      <c r="CS75" s="59">
        <v>1.1120000000000001</v>
      </c>
      <c r="CT75" s="59">
        <v>1.9E-2</v>
      </c>
      <c r="CU75" s="59">
        <v>0.55000000000000004</v>
      </c>
      <c r="CV75" s="59">
        <v>0</v>
      </c>
      <c r="CW75" s="59">
        <v>2.3220000000000001</v>
      </c>
      <c r="CX75" s="59">
        <v>0.06</v>
      </c>
      <c r="CY75" s="59">
        <v>0</v>
      </c>
      <c r="CZ75" s="59">
        <v>1.0129999999999999</v>
      </c>
      <c r="DA75" s="59">
        <v>0</v>
      </c>
      <c r="DB75" s="59">
        <v>0.14899999999999999</v>
      </c>
      <c r="DC75" s="59">
        <v>0.108</v>
      </c>
      <c r="DD75" s="59">
        <v>0.89600000000000002</v>
      </c>
      <c r="DE75" s="59">
        <v>0</v>
      </c>
      <c r="DF75" s="59">
        <v>17.867000000000001</v>
      </c>
      <c r="DG75" s="59">
        <v>2.2749999999999999</v>
      </c>
      <c r="DH75" s="59">
        <v>0.27500000000000002</v>
      </c>
      <c r="DI75" s="59">
        <v>3.423</v>
      </c>
      <c r="DJ75" s="59">
        <v>43.591999999999999</v>
      </c>
      <c r="DK75" s="59">
        <v>0</v>
      </c>
      <c r="DL75" s="59">
        <v>0.32200000000000001</v>
      </c>
      <c r="DM75" s="59">
        <v>192.40100000000001</v>
      </c>
      <c r="DN75" s="59">
        <v>0</v>
      </c>
      <c r="DO75" s="59">
        <v>0</v>
      </c>
      <c r="DP75" s="59">
        <v>8.0000000000000002E-3</v>
      </c>
      <c r="DQ75" s="59">
        <v>0</v>
      </c>
      <c r="DR75" s="59">
        <v>0</v>
      </c>
      <c r="DS75" s="59">
        <v>0</v>
      </c>
      <c r="DT75" s="59">
        <v>0</v>
      </c>
      <c r="DU75" s="59">
        <v>14.423</v>
      </c>
      <c r="DV75" s="59">
        <v>96.590999999999994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3.0000000000000001E-3</v>
      </c>
      <c r="HM75" s="59">
        <v>0</v>
      </c>
      <c r="HN75" s="59">
        <v>7.0000000000000007E-2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4.7E-2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2.3460000000000001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2E-3</v>
      </c>
      <c r="IY75" s="59">
        <v>1E-3</v>
      </c>
      <c r="IZ75" s="59">
        <v>0</v>
      </c>
      <c r="JA75" s="59">
        <v>0</v>
      </c>
      <c r="JB75" s="59">
        <v>0</v>
      </c>
      <c r="JC75" s="59">
        <v>2E-3</v>
      </c>
      <c r="JD75" s="59">
        <v>0</v>
      </c>
      <c r="JE75" s="59">
        <v>2E-3</v>
      </c>
      <c r="JF75" s="59">
        <v>844.553</v>
      </c>
      <c r="JG75" s="59">
        <v>0</v>
      </c>
      <c r="JH75" s="59">
        <v>0</v>
      </c>
      <c r="JI75" s="59">
        <v>0</v>
      </c>
      <c r="JJ75" s="59">
        <v>0</v>
      </c>
      <c r="JK75" s="59">
        <v>844.553</v>
      </c>
      <c r="JL75" s="59">
        <v>0</v>
      </c>
    </row>
    <row r="76" spans="1:272">
      <c r="A76" s="33" t="s">
        <v>342</v>
      </c>
      <c r="B76" s="60">
        <v>974.90700000000004</v>
      </c>
      <c r="C76" s="60">
        <v>629.89599999999996</v>
      </c>
      <c r="D76" s="60">
        <v>133.51599999999999</v>
      </c>
      <c r="E76" s="60">
        <v>159.60599999999999</v>
      </c>
      <c r="F76" s="60">
        <v>178.8</v>
      </c>
      <c r="G76" s="60">
        <v>19.331</v>
      </c>
      <c r="H76" s="60">
        <v>65.602000000000004</v>
      </c>
      <c r="I76" s="60">
        <v>0</v>
      </c>
      <c r="J76" s="60">
        <v>0</v>
      </c>
      <c r="K76" s="60">
        <v>0</v>
      </c>
      <c r="L76" s="60">
        <v>0</v>
      </c>
      <c r="M76" s="60">
        <v>0.61899999999999999</v>
      </c>
      <c r="N76" s="60">
        <v>0</v>
      </c>
      <c r="O76" s="60">
        <v>0.17799999999999999</v>
      </c>
      <c r="P76" s="60">
        <v>0.42399999999999999</v>
      </c>
      <c r="Q76" s="60">
        <v>2.698</v>
      </c>
      <c r="R76" s="60">
        <v>3.0000000000000001E-3</v>
      </c>
      <c r="S76" s="60">
        <v>9.7000000000000003E-2</v>
      </c>
      <c r="T76" s="60">
        <v>1.5860000000000001</v>
      </c>
      <c r="U76" s="60">
        <v>6.2E-2</v>
      </c>
      <c r="V76" s="60">
        <v>1.2549999999999999</v>
      </c>
      <c r="W76" s="60">
        <v>0</v>
      </c>
      <c r="X76" s="60">
        <v>0</v>
      </c>
      <c r="Y76" s="60">
        <v>0</v>
      </c>
      <c r="Z76" s="60">
        <v>1E-3</v>
      </c>
      <c r="AA76" s="60">
        <v>3.0000000000000001E-3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.7000000000000001E-2</v>
      </c>
      <c r="AP76" s="60">
        <v>5.0000000000000001E-3</v>
      </c>
      <c r="AQ76" s="60">
        <v>2.8000000000000001E-2</v>
      </c>
      <c r="AR76" s="60">
        <v>1.0999999999999999E-2</v>
      </c>
      <c r="AS76" s="60">
        <v>7.0000000000000001E-3</v>
      </c>
      <c r="AT76" s="60">
        <v>0.20499999999999999</v>
      </c>
      <c r="AU76" s="60">
        <v>8.2000000000000003E-2</v>
      </c>
      <c r="AV76" s="60">
        <v>0.55700000000000005</v>
      </c>
      <c r="AW76" s="60">
        <v>0.03</v>
      </c>
      <c r="AX76" s="60">
        <v>4.5999999999999999E-2</v>
      </c>
      <c r="AY76" s="60">
        <v>0</v>
      </c>
      <c r="AZ76" s="60">
        <v>7.3999999999999996E-2</v>
      </c>
      <c r="BA76" s="60">
        <v>3.0000000000000001E-3</v>
      </c>
      <c r="BB76" s="60">
        <v>0</v>
      </c>
      <c r="BC76" s="60">
        <v>1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1.4999999999999999E-2</v>
      </c>
      <c r="BJ76" s="60">
        <v>0</v>
      </c>
      <c r="BK76" s="60">
        <v>3.5000000000000003E-2</v>
      </c>
      <c r="BL76" s="60">
        <v>0</v>
      </c>
      <c r="BM76" s="60">
        <v>0</v>
      </c>
      <c r="BN76" s="60">
        <v>0</v>
      </c>
      <c r="BO76" s="60">
        <v>0.17899999999999999</v>
      </c>
      <c r="BP76" s="60">
        <v>0</v>
      </c>
      <c r="BQ76" s="60">
        <v>1E-3</v>
      </c>
      <c r="BR76" s="60">
        <v>3.0000000000000001E-3</v>
      </c>
      <c r="BS76" s="60">
        <v>0</v>
      </c>
      <c r="BT76" s="60">
        <v>3.875</v>
      </c>
      <c r="BU76" s="60">
        <v>0.92200000000000004</v>
      </c>
      <c r="BV76" s="60">
        <v>5.0000000000000001E-3</v>
      </c>
      <c r="BW76" s="60">
        <v>0.23300000000000001</v>
      </c>
      <c r="BX76" s="60">
        <v>0.247</v>
      </c>
      <c r="BY76" s="60">
        <v>2E-3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.6E-2</v>
      </c>
      <c r="CL76" s="60">
        <v>0</v>
      </c>
      <c r="CM76" s="60">
        <v>0</v>
      </c>
      <c r="CN76" s="60">
        <v>1.7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0.22500000000000001</v>
      </c>
      <c r="CT76" s="60">
        <v>0</v>
      </c>
      <c r="CU76" s="60">
        <v>3.891</v>
      </c>
      <c r="CV76" s="60">
        <v>2.8000000000000001E-2</v>
      </c>
      <c r="CW76" s="60">
        <v>2.5999999999999999E-2</v>
      </c>
      <c r="CX76" s="60">
        <v>0</v>
      </c>
      <c r="CY76" s="60">
        <v>0</v>
      </c>
      <c r="CZ76" s="60">
        <v>7.6999999999999999E-2</v>
      </c>
      <c r="DA76" s="60">
        <v>0</v>
      </c>
      <c r="DB76" s="60">
        <v>0</v>
      </c>
      <c r="DC76" s="60">
        <v>0.25600000000000001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.17699999999999999</v>
      </c>
      <c r="DJ76" s="60">
        <v>0</v>
      </c>
      <c r="DK76" s="60">
        <v>0</v>
      </c>
      <c r="DL76" s="60">
        <v>0</v>
      </c>
      <c r="DM76" s="60">
        <v>8.2889999999999997</v>
      </c>
      <c r="DN76" s="60">
        <v>2.5000000000000001E-2</v>
      </c>
      <c r="DO76" s="60">
        <v>0</v>
      </c>
      <c r="DP76" s="60">
        <v>0</v>
      </c>
      <c r="DQ76" s="60">
        <v>0</v>
      </c>
      <c r="DR76" s="60">
        <v>2.5000000000000001E-2</v>
      </c>
      <c r="DS76" s="60">
        <v>1.7000000000000001E-2</v>
      </c>
      <c r="DT76" s="60">
        <v>0</v>
      </c>
      <c r="DU76" s="60">
        <v>7.0000000000000001E-3</v>
      </c>
      <c r="DV76" s="60">
        <v>0.3970000000000000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1139999999999999</v>
      </c>
      <c r="FX76" s="60">
        <v>0.03</v>
      </c>
      <c r="FY76" s="60">
        <v>0.04</v>
      </c>
      <c r="FZ76" s="60">
        <v>0</v>
      </c>
      <c r="GA76" s="60">
        <v>2E-3</v>
      </c>
      <c r="GB76" s="60">
        <v>1E-3</v>
      </c>
      <c r="GC76" s="60">
        <v>6.0000000000000001E-3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311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36199999999999999</v>
      </c>
      <c r="GV76" s="60">
        <v>0</v>
      </c>
      <c r="GW76" s="60">
        <v>0</v>
      </c>
      <c r="GX76" s="60">
        <v>5.1999999999999998E-2</v>
      </c>
      <c r="GY76" s="60">
        <v>0</v>
      </c>
      <c r="GZ76" s="60">
        <v>4.5999999999999999E-2</v>
      </c>
      <c r="HA76" s="60">
        <v>0</v>
      </c>
      <c r="HB76" s="60">
        <v>0</v>
      </c>
      <c r="HC76" s="60">
        <v>0</v>
      </c>
      <c r="HD76" s="60">
        <v>0</v>
      </c>
      <c r="HE76" s="60">
        <v>0.97399999999999998</v>
      </c>
      <c r="HF76" s="60">
        <v>8.9999999999999993E-3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22600000000000001</v>
      </c>
      <c r="HM76" s="60">
        <v>0</v>
      </c>
      <c r="HN76" s="60">
        <v>7.6999999999999999E-2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1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.38400000000000001</v>
      </c>
      <c r="IC76" s="60">
        <v>1.169</v>
      </c>
      <c r="ID76" s="60">
        <v>0</v>
      </c>
      <c r="IE76" s="60">
        <v>11.827</v>
      </c>
      <c r="IF76" s="60">
        <v>11.362</v>
      </c>
      <c r="IG76" s="60">
        <v>0.03</v>
      </c>
      <c r="IH76" s="60">
        <v>0.29699999999999999</v>
      </c>
      <c r="II76" s="60">
        <v>3.3780000000000001</v>
      </c>
      <c r="IJ76" s="60">
        <v>1.403</v>
      </c>
      <c r="IK76" s="60">
        <v>8.926000000000000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5.0999999999999997E-2</v>
      </c>
      <c r="IU76" s="60">
        <v>0</v>
      </c>
      <c r="IV76" s="60">
        <v>0</v>
      </c>
      <c r="IW76" s="60">
        <v>0</v>
      </c>
      <c r="IX76" s="60">
        <v>2.5999999999999999E-2</v>
      </c>
      <c r="IY76" s="60">
        <v>0.33200000000000002</v>
      </c>
      <c r="IZ76" s="60">
        <v>0.13700000000000001</v>
      </c>
      <c r="JA76" s="60">
        <v>0.214</v>
      </c>
      <c r="JB76" s="60">
        <v>4.7E-2</v>
      </c>
      <c r="JC76" s="60">
        <v>1.921</v>
      </c>
      <c r="JD76" s="60">
        <v>0</v>
      </c>
      <c r="JE76" s="60">
        <v>0.30399999999999999</v>
      </c>
      <c r="JF76" s="60">
        <v>345.01100000000002</v>
      </c>
      <c r="JG76" s="60">
        <v>130.05799999999999</v>
      </c>
      <c r="JH76" s="60">
        <v>0</v>
      </c>
      <c r="JI76" s="60">
        <v>0</v>
      </c>
      <c r="JJ76" s="60">
        <v>0</v>
      </c>
      <c r="JK76" s="60">
        <v>214.953</v>
      </c>
      <c r="JL76" s="60">
        <v>0</v>
      </c>
    </row>
    <row r="77" spans="1:272">
      <c r="A77" s="32" t="s">
        <v>343</v>
      </c>
      <c r="B77" s="59">
        <v>9067.6139999999996</v>
      </c>
      <c r="C77" s="59">
        <v>1920.2809999999999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4.038</v>
      </c>
      <c r="J77" s="59">
        <v>7.3070000000000004</v>
      </c>
      <c r="K77" s="59">
        <v>26.091000000000001</v>
      </c>
      <c r="L77" s="59">
        <v>0.35</v>
      </c>
      <c r="M77" s="59">
        <v>0.43</v>
      </c>
      <c r="N77" s="59">
        <v>1.429</v>
      </c>
      <c r="O77" s="59">
        <v>0</v>
      </c>
      <c r="P77" s="59">
        <v>9.2999999999999999E-2</v>
      </c>
      <c r="Q77" s="59">
        <v>5.0339999999999998</v>
      </c>
      <c r="R77" s="59">
        <v>0</v>
      </c>
      <c r="S77" s="59">
        <v>0.433</v>
      </c>
      <c r="T77" s="59">
        <v>0</v>
      </c>
      <c r="U77" s="59">
        <v>1.278</v>
      </c>
      <c r="V77" s="59">
        <v>0</v>
      </c>
      <c r="W77" s="59">
        <v>0</v>
      </c>
      <c r="X77" s="59">
        <v>0</v>
      </c>
      <c r="Y77" s="59">
        <v>0</v>
      </c>
      <c r="Z77" s="59">
        <v>0.11</v>
      </c>
      <c r="AA77" s="59">
        <v>7.1999999999999995E-2</v>
      </c>
      <c r="AB77" s="59">
        <v>0</v>
      </c>
      <c r="AC77" s="59">
        <v>0</v>
      </c>
      <c r="AD77" s="59">
        <v>1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1.573</v>
      </c>
      <c r="AP77" s="59">
        <v>6.1139999999999999</v>
      </c>
      <c r="AQ77" s="59">
        <v>0.374</v>
      </c>
      <c r="AR77" s="59">
        <v>9.4559999999999995</v>
      </c>
      <c r="AS77" s="59">
        <v>7.3159999999999998</v>
      </c>
      <c r="AT77" s="59">
        <v>13.942</v>
      </c>
      <c r="AU77" s="59">
        <v>0.36599999999999999</v>
      </c>
      <c r="AV77" s="59">
        <v>2.8780000000000001</v>
      </c>
      <c r="AW77" s="59">
        <v>4.8559999999999999</v>
      </c>
      <c r="AX77" s="59">
        <v>1.728</v>
      </c>
      <c r="AY77" s="59">
        <v>0</v>
      </c>
      <c r="AZ77" s="59">
        <v>9.7000000000000003E-2</v>
      </c>
      <c r="BA77" s="59">
        <v>1.6E-2</v>
      </c>
      <c r="BB77" s="59">
        <v>0</v>
      </c>
      <c r="BC77" s="59">
        <v>0.112</v>
      </c>
      <c r="BD77" s="59">
        <v>0.99199999999999999</v>
      </c>
      <c r="BE77" s="59">
        <v>0</v>
      </c>
      <c r="BF77" s="59">
        <v>0</v>
      </c>
      <c r="BG77" s="59">
        <v>0</v>
      </c>
      <c r="BH77" s="59">
        <v>1.2E-2</v>
      </c>
      <c r="BI77" s="59">
        <v>4.2999999999999997E-2</v>
      </c>
      <c r="BJ77" s="59">
        <v>5.2999999999999999E-2</v>
      </c>
      <c r="BK77" s="59">
        <v>0.19500000000000001</v>
      </c>
      <c r="BL77" s="59">
        <v>0</v>
      </c>
      <c r="BM77" s="59">
        <v>1.728</v>
      </c>
      <c r="BN77" s="59">
        <v>0</v>
      </c>
      <c r="BO77" s="59">
        <v>0</v>
      </c>
      <c r="BP77" s="59">
        <v>2.0880000000000001</v>
      </c>
      <c r="BQ77" s="59">
        <v>3.5000000000000003E-2</v>
      </c>
      <c r="BR77" s="59">
        <v>2.819</v>
      </c>
      <c r="BS77" s="59">
        <v>0</v>
      </c>
      <c r="BT77" s="59">
        <v>4.2809999999999997</v>
      </c>
      <c r="BU77" s="59">
        <v>377.64499999999998</v>
      </c>
      <c r="BV77" s="59">
        <v>1.6E-2</v>
      </c>
      <c r="BW77" s="59">
        <v>0.48899999999999999</v>
      </c>
      <c r="BX77" s="59">
        <v>0.08</v>
      </c>
      <c r="BY77" s="59">
        <v>1.139</v>
      </c>
      <c r="BZ77" s="59">
        <v>0.20499999999999999</v>
      </c>
      <c r="CA77" s="59">
        <v>0.128</v>
      </c>
      <c r="CB77" s="59">
        <v>0.80200000000000005</v>
      </c>
      <c r="CC77" s="59">
        <v>0.42199999999999999</v>
      </c>
      <c r="CD77" s="59">
        <v>4.4999999999999998E-2</v>
      </c>
      <c r="CE77" s="59">
        <v>3.3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.26800000000000002</v>
      </c>
      <c r="CL77" s="59">
        <v>0</v>
      </c>
      <c r="CM77" s="59">
        <v>0</v>
      </c>
      <c r="CN77" s="59">
        <v>0.241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89600000000000002</v>
      </c>
      <c r="CT77" s="59">
        <v>1E-3</v>
      </c>
      <c r="CU77" s="59">
        <v>0.08</v>
      </c>
      <c r="CV77" s="59">
        <v>0.34</v>
      </c>
      <c r="CW77" s="59">
        <v>0.57699999999999996</v>
      </c>
      <c r="CX77" s="59">
        <v>0</v>
      </c>
      <c r="CY77" s="59">
        <v>0</v>
      </c>
      <c r="CZ77" s="59">
        <v>1.7010000000000001</v>
      </c>
      <c r="DA77" s="59">
        <v>0.23699999999999999</v>
      </c>
      <c r="DB77" s="59">
        <v>0</v>
      </c>
      <c r="DC77" s="59">
        <v>0</v>
      </c>
      <c r="DD77" s="59">
        <v>3.0000000000000001E-3</v>
      </c>
      <c r="DE77" s="59">
        <v>1E-3</v>
      </c>
      <c r="DF77" s="59">
        <v>2.5259999999999998</v>
      </c>
      <c r="DG77" s="59">
        <v>4.0000000000000001E-3</v>
      </c>
      <c r="DH77" s="59">
        <v>3.0000000000000001E-3</v>
      </c>
      <c r="DI77" s="59">
        <v>0.159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.6139999999999999</v>
      </c>
      <c r="DS77" s="59">
        <v>0.50800000000000001</v>
      </c>
      <c r="DT77" s="59">
        <v>1E-3</v>
      </c>
      <c r="DU77" s="59">
        <v>0.31</v>
      </c>
      <c r="DV77" s="59">
        <v>0.65300000000000002</v>
      </c>
      <c r="DW77" s="59">
        <v>1.7629999999999999</v>
      </c>
      <c r="DX77" s="59">
        <v>0.607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.6490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1E-3</v>
      </c>
      <c r="ES77" s="59">
        <v>0.90300000000000002</v>
      </c>
      <c r="ET77" s="59">
        <v>0</v>
      </c>
      <c r="EU77" s="59">
        <v>1.252</v>
      </c>
      <c r="EV77" s="59">
        <v>1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E-3</v>
      </c>
      <c r="FL77" s="59">
        <v>4.0000000000000001E-3</v>
      </c>
      <c r="FM77" s="59">
        <v>0.62</v>
      </c>
      <c r="FN77" s="59">
        <v>0.26100000000000001</v>
      </c>
      <c r="FO77" s="59">
        <v>0.04</v>
      </c>
      <c r="FP77" s="59">
        <v>0.52600000000000002</v>
      </c>
      <c r="FQ77" s="59">
        <v>1.2999999999999999E-2</v>
      </c>
      <c r="FR77" s="59">
        <v>7.0000000000000001E-3</v>
      </c>
      <c r="FS77" s="59">
        <v>0</v>
      </c>
      <c r="FT77" s="59">
        <v>7.0000000000000007E-2</v>
      </c>
      <c r="FU77" s="59">
        <v>1.75</v>
      </c>
      <c r="FV77" s="59">
        <v>8.9999999999999993E-3</v>
      </c>
      <c r="FW77" s="59">
        <v>6.2E-2</v>
      </c>
      <c r="FX77" s="59">
        <v>2.84</v>
      </c>
      <c r="FY77" s="59">
        <v>1.1759999999999999</v>
      </c>
      <c r="FZ77" s="59">
        <v>7.0000000000000001E-3</v>
      </c>
      <c r="GA77" s="59">
        <v>0.192</v>
      </c>
      <c r="GB77" s="59">
        <v>5.8999999999999997E-2</v>
      </c>
      <c r="GC77" s="59">
        <v>0.89300000000000002</v>
      </c>
      <c r="GD77" s="59">
        <v>0</v>
      </c>
      <c r="GE77" s="59">
        <v>0</v>
      </c>
      <c r="GF77" s="59">
        <v>0</v>
      </c>
      <c r="GG77" s="59">
        <v>2E-3</v>
      </c>
      <c r="GH77" s="59">
        <v>0</v>
      </c>
      <c r="GI77" s="59">
        <v>0</v>
      </c>
      <c r="GJ77" s="59">
        <v>0</v>
      </c>
      <c r="GK77" s="59">
        <v>1.546</v>
      </c>
      <c r="GL77" s="59">
        <v>0</v>
      </c>
      <c r="GM77" s="59">
        <v>11.788</v>
      </c>
      <c r="GN77" s="59">
        <v>0</v>
      </c>
      <c r="GO77" s="59">
        <v>0</v>
      </c>
      <c r="GP77" s="59">
        <v>1.2E-2</v>
      </c>
      <c r="GQ77" s="59">
        <v>0</v>
      </c>
      <c r="GR77" s="59">
        <v>0</v>
      </c>
      <c r="GS77" s="59">
        <v>0</v>
      </c>
      <c r="GT77" s="59">
        <v>7.5999999999999998E-2</v>
      </c>
      <c r="GU77" s="59">
        <v>0</v>
      </c>
      <c r="GV77" s="59">
        <v>0</v>
      </c>
      <c r="GW77" s="59">
        <v>0</v>
      </c>
      <c r="GX77" s="59">
        <v>2.2410000000000001</v>
      </c>
      <c r="GY77" s="59">
        <v>0</v>
      </c>
      <c r="GZ77" s="59">
        <v>0.74199999999999999</v>
      </c>
      <c r="HA77" s="59">
        <v>0</v>
      </c>
      <c r="HB77" s="59">
        <v>0</v>
      </c>
      <c r="HC77" s="59">
        <v>2.4870000000000001</v>
      </c>
      <c r="HD77" s="59">
        <v>8.4000000000000005E-2</v>
      </c>
      <c r="HE77" s="59">
        <v>281.16800000000001</v>
      </c>
      <c r="HF77" s="59">
        <v>32.631</v>
      </c>
      <c r="HG77" s="59">
        <v>17.059000000000001</v>
      </c>
      <c r="HH77" s="59">
        <v>5.59</v>
      </c>
      <c r="HI77" s="59">
        <v>47.343000000000004</v>
      </c>
      <c r="HJ77" s="59">
        <v>2.58</v>
      </c>
      <c r="HK77" s="59">
        <v>1.605</v>
      </c>
      <c r="HL77" s="59">
        <v>556.03499999999997</v>
      </c>
      <c r="HM77" s="59">
        <v>0.33400000000000002</v>
      </c>
      <c r="HN77" s="59">
        <v>229.315</v>
      </c>
      <c r="HO77" s="59">
        <v>0.27200000000000002</v>
      </c>
      <c r="HP77" s="59">
        <v>0.497</v>
      </c>
      <c r="HQ77" s="59">
        <v>2.3610000000000002</v>
      </c>
      <c r="HR77" s="59">
        <v>3.1890000000000001</v>
      </c>
      <c r="HS77" s="59">
        <v>58.430999999999997</v>
      </c>
      <c r="HT77" s="59">
        <v>2.2879999999999998</v>
      </c>
      <c r="HU77" s="59">
        <v>0</v>
      </c>
      <c r="HV77" s="59">
        <v>16.253</v>
      </c>
      <c r="HW77" s="59">
        <v>4.4580000000000002</v>
      </c>
      <c r="HX77" s="59">
        <v>2E-3</v>
      </c>
      <c r="HY77" s="59">
        <v>3.6999999999999998E-2</v>
      </c>
      <c r="HZ77" s="59">
        <v>0</v>
      </c>
      <c r="IA77" s="59">
        <v>0</v>
      </c>
      <c r="IB77" s="59">
        <v>0.04</v>
      </c>
      <c r="IC77" s="59">
        <v>0</v>
      </c>
      <c r="ID77" s="59">
        <v>0</v>
      </c>
      <c r="IE77" s="59">
        <v>0.2800000000000000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.47399999999999998</v>
      </c>
      <c r="IL77" s="59">
        <v>0</v>
      </c>
      <c r="IM77" s="59">
        <v>0</v>
      </c>
      <c r="IN77" s="59">
        <v>0</v>
      </c>
      <c r="IO77" s="59">
        <v>0</v>
      </c>
      <c r="IP77" s="59">
        <v>2.8119999999999998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92900000000000005</v>
      </c>
      <c r="IY77" s="59">
        <v>12.712999999999999</v>
      </c>
      <c r="IZ77" s="59">
        <v>34.987000000000002</v>
      </c>
      <c r="JA77" s="59">
        <v>14.717000000000001</v>
      </c>
      <c r="JB77" s="59">
        <v>2.085</v>
      </c>
      <c r="JC77" s="59">
        <v>14.497</v>
      </c>
      <c r="JD77" s="59">
        <v>0</v>
      </c>
      <c r="JE77" s="59">
        <v>2.7450000000000001</v>
      </c>
      <c r="JF77" s="59">
        <v>7147.3329999999996</v>
      </c>
      <c r="JG77" s="59">
        <v>6696.848</v>
      </c>
      <c r="JH77" s="59">
        <v>0</v>
      </c>
      <c r="JI77" s="59">
        <v>0</v>
      </c>
      <c r="JJ77" s="59">
        <v>0</v>
      </c>
      <c r="JK77" s="59">
        <v>450.48500000000001</v>
      </c>
      <c r="JL77" s="59">
        <v>0</v>
      </c>
    </row>
    <row r="78" spans="1:272">
      <c r="A78" s="33" t="s">
        <v>344</v>
      </c>
      <c r="B78" s="60">
        <v>12060.123</v>
      </c>
      <c r="C78" s="60">
        <v>729.67899999999997</v>
      </c>
      <c r="D78" s="60">
        <v>0</v>
      </c>
      <c r="E78" s="60">
        <v>4.2000000000000003E-2</v>
      </c>
      <c r="F78" s="60">
        <v>2.8000000000000001E-2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.122</v>
      </c>
      <c r="Z78" s="60">
        <v>2E-3</v>
      </c>
      <c r="AA78" s="60">
        <v>0</v>
      </c>
      <c r="AB78" s="60">
        <v>7.2670000000000003</v>
      </c>
      <c r="AC78" s="60">
        <v>0</v>
      </c>
      <c r="AD78" s="60">
        <v>0</v>
      </c>
      <c r="AE78" s="60">
        <v>23.785</v>
      </c>
      <c r="AF78" s="60">
        <v>56.156999999999996</v>
      </c>
      <c r="AG78" s="60">
        <v>0.04</v>
      </c>
      <c r="AH78" s="60">
        <v>0</v>
      </c>
      <c r="AI78" s="60">
        <v>7.4999999999999997E-2</v>
      </c>
      <c r="AJ78" s="60">
        <v>0</v>
      </c>
      <c r="AK78" s="60">
        <v>0.222</v>
      </c>
      <c r="AL78" s="60">
        <v>0.64200000000000002</v>
      </c>
      <c r="AM78" s="60">
        <v>21.457999999999998</v>
      </c>
      <c r="AN78" s="60">
        <v>2.0619999999999998</v>
      </c>
      <c r="AO78" s="60">
        <v>5.3999999999999999E-2</v>
      </c>
      <c r="AP78" s="60">
        <v>0</v>
      </c>
      <c r="AQ78" s="60">
        <v>0.08</v>
      </c>
      <c r="AR78" s="60">
        <v>0.128</v>
      </c>
      <c r="AS78" s="60">
        <v>5.3999999999999999E-2</v>
      </c>
      <c r="AT78" s="60">
        <v>3.2570000000000001</v>
      </c>
      <c r="AU78" s="60">
        <v>3.7999999999999999E-2</v>
      </c>
      <c r="AV78" s="60">
        <v>2.2789999999999999</v>
      </c>
      <c r="AW78" s="60">
        <v>4.3999999999999997E-2</v>
      </c>
      <c r="AX78" s="60">
        <v>0</v>
      </c>
      <c r="AY78" s="60">
        <v>0.73099999999999998</v>
      </c>
      <c r="AZ78" s="60">
        <v>4.2869999999999999</v>
      </c>
      <c r="BA78" s="60">
        <v>0.21</v>
      </c>
      <c r="BB78" s="60">
        <v>1.85</v>
      </c>
      <c r="BC78" s="60">
        <v>0.44700000000000001</v>
      </c>
      <c r="BD78" s="60">
        <v>0.70599999999999996</v>
      </c>
      <c r="BE78" s="60">
        <v>5.5E-2</v>
      </c>
      <c r="BF78" s="60">
        <v>1.57</v>
      </c>
      <c r="BG78" s="60">
        <v>2.6960000000000002</v>
      </c>
      <c r="BH78" s="60">
        <v>0</v>
      </c>
      <c r="BI78" s="60">
        <v>11.691000000000001</v>
      </c>
      <c r="BJ78" s="60">
        <v>0.84899999999999998</v>
      </c>
      <c r="BK78" s="60">
        <v>0</v>
      </c>
      <c r="BL78" s="60">
        <v>0.33100000000000002</v>
      </c>
      <c r="BM78" s="60">
        <v>14.439</v>
      </c>
      <c r="BN78" s="60">
        <v>3.2650000000000001</v>
      </c>
      <c r="BO78" s="60">
        <v>92.698999999999998</v>
      </c>
      <c r="BP78" s="60">
        <v>3.379</v>
      </c>
      <c r="BQ78" s="60">
        <v>4.6070000000000002</v>
      </c>
      <c r="BR78" s="60">
        <v>0.55800000000000005</v>
      </c>
      <c r="BS78" s="60">
        <v>0.97</v>
      </c>
      <c r="BT78" s="60">
        <v>4.0209999999999999</v>
      </c>
      <c r="BU78" s="60">
        <v>0.77700000000000002</v>
      </c>
      <c r="BV78" s="60">
        <v>1E-3</v>
      </c>
      <c r="BW78" s="60">
        <v>1.7450000000000001</v>
      </c>
      <c r="BX78" s="60">
        <v>0.66800000000000004</v>
      </c>
      <c r="BY78" s="60">
        <v>93.617000000000004</v>
      </c>
      <c r="BZ78" s="60">
        <v>4.1989999999999998</v>
      </c>
      <c r="CA78" s="60">
        <v>60.347000000000001</v>
      </c>
      <c r="CB78" s="60">
        <v>7.7539999999999996</v>
      </c>
      <c r="CC78" s="60">
        <v>0.46899999999999997</v>
      </c>
      <c r="CD78" s="60">
        <v>2.1560000000000001</v>
      </c>
      <c r="CE78" s="60">
        <v>5.907</v>
      </c>
      <c r="CF78" s="60">
        <v>30.041</v>
      </c>
      <c r="CG78" s="60">
        <v>6.3120000000000003</v>
      </c>
      <c r="CH78" s="60">
        <v>5.14</v>
      </c>
      <c r="CI78" s="60">
        <v>0</v>
      </c>
      <c r="CJ78" s="60">
        <v>3.2869999999999999</v>
      </c>
      <c r="CK78" s="60">
        <v>0.93200000000000005</v>
      </c>
      <c r="CL78" s="60">
        <v>8.4280000000000008</v>
      </c>
      <c r="CM78" s="60">
        <v>4.2530000000000001</v>
      </c>
      <c r="CN78" s="60">
        <v>4.1289999999999996</v>
      </c>
      <c r="CO78" s="60">
        <v>0.47299999999999998</v>
      </c>
      <c r="CP78" s="60">
        <v>4.8000000000000001E-2</v>
      </c>
      <c r="CQ78" s="60">
        <v>0.19400000000000001</v>
      </c>
      <c r="CR78" s="60">
        <v>8.3409999999999993</v>
      </c>
      <c r="CS78" s="60">
        <v>0.54700000000000004</v>
      </c>
      <c r="CT78" s="60">
        <v>4.0270000000000001</v>
      </c>
      <c r="CU78" s="60">
        <v>0.113</v>
      </c>
      <c r="CV78" s="60">
        <v>0.09</v>
      </c>
      <c r="CW78" s="60">
        <v>7.9640000000000004</v>
      </c>
      <c r="CX78" s="60">
        <v>0.41899999999999998</v>
      </c>
      <c r="CY78" s="60">
        <v>0</v>
      </c>
      <c r="CZ78" s="60">
        <v>1.595</v>
      </c>
      <c r="DA78" s="60">
        <v>0</v>
      </c>
      <c r="DB78" s="60">
        <v>0.193</v>
      </c>
      <c r="DC78" s="60">
        <v>0.33100000000000002</v>
      </c>
      <c r="DD78" s="60">
        <v>0.05</v>
      </c>
      <c r="DE78" s="60">
        <v>0</v>
      </c>
      <c r="DF78" s="60">
        <v>2.452</v>
      </c>
      <c r="DG78" s="60">
        <v>0.87</v>
      </c>
      <c r="DH78" s="60">
        <v>8.7739999999999991</v>
      </c>
      <c r="DI78" s="60">
        <v>7.0739999999999998</v>
      </c>
      <c r="DJ78" s="60">
        <v>0</v>
      </c>
      <c r="DK78" s="60">
        <v>76.772999999999996</v>
      </c>
      <c r="DL78" s="60">
        <v>2.33</v>
      </c>
      <c r="DM78" s="60">
        <v>26.713000000000001</v>
      </c>
      <c r="DN78" s="60">
        <v>2.5000000000000001E-2</v>
      </c>
      <c r="DO78" s="60">
        <v>0</v>
      </c>
      <c r="DP78" s="60">
        <v>0</v>
      </c>
      <c r="DQ78" s="60">
        <v>3.9E-2</v>
      </c>
      <c r="DR78" s="60">
        <v>19.748999999999999</v>
      </c>
      <c r="DS78" s="60">
        <v>1.476</v>
      </c>
      <c r="DT78" s="60">
        <v>0.29399999999999998</v>
      </c>
      <c r="DU78" s="60">
        <v>6.085</v>
      </c>
      <c r="DV78" s="60">
        <v>8.7690000000000001</v>
      </c>
      <c r="DW78" s="60">
        <v>0.79200000000000004</v>
      </c>
      <c r="DX78" s="60">
        <v>0.135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6.3E-2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311</v>
      </c>
      <c r="ES78" s="60">
        <v>5.7619999999999996</v>
      </c>
      <c r="ET78" s="60">
        <v>0</v>
      </c>
      <c r="EU78" s="60">
        <v>0.76600000000000001</v>
      </c>
      <c r="EV78" s="60">
        <v>0</v>
      </c>
      <c r="EW78" s="60">
        <v>0</v>
      </c>
      <c r="EX78" s="60">
        <v>0</v>
      </c>
      <c r="EY78" s="60">
        <v>0.1809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.46700000000000003</v>
      </c>
      <c r="FX78" s="60">
        <v>2.1240000000000001</v>
      </c>
      <c r="FY78" s="60">
        <v>1.4999999999999999E-2</v>
      </c>
      <c r="FZ78" s="60">
        <v>0</v>
      </c>
      <c r="GA78" s="60">
        <v>0.02</v>
      </c>
      <c r="GB78" s="60">
        <v>2.7E-2</v>
      </c>
      <c r="GC78" s="60">
        <v>0.34</v>
      </c>
      <c r="GD78" s="60">
        <v>0</v>
      </c>
      <c r="GE78" s="60">
        <v>0</v>
      </c>
      <c r="GF78" s="60">
        <v>0</v>
      </c>
      <c r="GG78" s="60">
        <v>2.0369999999999999</v>
      </c>
      <c r="GH78" s="60">
        <v>0</v>
      </c>
      <c r="GI78" s="60">
        <v>0</v>
      </c>
      <c r="GJ78" s="60">
        <v>3.531000000000000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8.9999999999999993E-3</v>
      </c>
      <c r="II78" s="60">
        <v>0</v>
      </c>
      <c r="IJ78" s="60">
        <v>1.5980000000000001</v>
      </c>
      <c r="IK78" s="60">
        <v>0</v>
      </c>
      <c r="IL78" s="60">
        <v>13.342000000000001</v>
      </c>
      <c r="IM78" s="60">
        <v>0.44900000000000001</v>
      </c>
      <c r="IN78" s="60">
        <v>2.6259999999999999</v>
      </c>
      <c r="IO78" s="60">
        <v>0</v>
      </c>
      <c r="IP78" s="60">
        <v>0</v>
      </c>
      <c r="IQ78" s="60">
        <v>1.8180000000000001</v>
      </c>
      <c r="IR78" s="60">
        <v>0</v>
      </c>
      <c r="IS78" s="60">
        <v>9.9000000000000005E-2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1330.444</v>
      </c>
      <c r="JG78" s="60">
        <v>11217.518</v>
      </c>
      <c r="JH78" s="60">
        <v>0</v>
      </c>
      <c r="JI78" s="60">
        <v>0</v>
      </c>
      <c r="JJ78" s="60">
        <v>0</v>
      </c>
      <c r="JK78" s="60">
        <v>112.926</v>
      </c>
      <c r="JL78" s="60">
        <v>0</v>
      </c>
    </row>
    <row r="79" spans="1:272">
      <c r="A79" s="32" t="s">
        <v>345</v>
      </c>
      <c r="B79" s="59">
        <v>7861.02</v>
      </c>
      <c r="C79" s="59">
        <v>851.1050000000000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7.0999999999999994E-2</v>
      </c>
      <c r="J79" s="59">
        <v>6.0000000000000001E-3</v>
      </c>
      <c r="K79" s="59">
        <v>0.20200000000000001</v>
      </c>
      <c r="L79" s="59">
        <v>2E-3</v>
      </c>
      <c r="M79" s="59">
        <v>0.123</v>
      </c>
      <c r="N79" s="59">
        <v>0</v>
      </c>
      <c r="O79" s="59">
        <v>0</v>
      </c>
      <c r="P79" s="59">
        <v>0</v>
      </c>
      <c r="Q79" s="59">
        <v>0</v>
      </c>
      <c r="R79" s="59">
        <v>1E-3</v>
      </c>
      <c r="S79" s="59">
        <v>0</v>
      </c>
      <c r="T79" s="59">
        <v>0.32700000000000001</v>
      </c>
      <c r="U79" s="59">
        <v>2E-3</v>
      </c>
      <c r="V79" s="59">
        <v>2E-3</v>
      </c>
      <c r="W79" s="59">
        <v>9.5020000000000007</v>
      </c>
      <c r="X79" s="59">
        <v>0.19600000000000001</v>
      </c>
      <c r="Y79" s="59">
        <v>3.778</v>
      </c>
      <c r="Z79" s="59">
        <v>0.17399999999999999</v>
      </c>
      <c r="AA79" s="59">
        <v>0</v>
      </c>
      <c r="AB79" s="59">
        <v>2E-3</v>
      </c>
      <c r="AC79" s="59">
        <v>1.6879999999999999</v>
      </c>
      <c r="AD79" s="59">
        <v>0.36699999999999999</v>
      </c>
      <c r="AE79" s="59">
        <v>3.6999999999999998E-2</v>
      </c>
      <c r="AF79" s="59">
        <v>7.0000000000000007E-2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.302</v>
      </c>
      <c r="AP79" s="59">
        <v>3.363</v>
      </c>
      <c r="AQ79" s="59">
        <v>1.2589999999999999</v>
      </c>
      <c r="AR79" s="59">
        <v>8.8460000000000001</v>
      </c>
      <c r="AS79" s="59">
        <v>7.3129999999999997</v>
      </c>
      <c r="AT79" s="59">
        <v>20.228000000000002</v>
      </c>
      <c r="AU79" s="59">
        <v>1.052</v>
      </c>
      <c r="AV79" s="59">
        <v>5.218</v>
      </c>
      <c r="AW79" s="59">
        <v>1.6579999999999999</v>
      </c>
      <c r="AX79" s="59">
        <v>2.363</v>
      </c>
      <c r="AY79" s="59">
        <v>4.0000000000000001E-3</v>
      </c>
      <c r="AZ79" s="59">
        <v>0.21099999999999999</v>
      </c>
      <c r="BA79" s="59">
        <v>2.286</v>
      </c>
      <c r="BB79" s="59">
        <v>0.12</v>
      </c>
      <c r="BC79" s="59">
        <v>0.90500000000000003</v>
      </c>
      <c r="BD79" s="59">
        <v>2.0720000000000001</v>
      </c>
      <c r="BE79" s="59">
        <v>1.4490000000000001</v>
      </c>
      <c r="BF79" s="59">
        <v>3.0139999999999998</v>
      </c>
      <c r="BG79" s="59">
        <v>0.317</v>
      </c>
      <c r="BH79" s="59">
        <v>1.883</v>
      </c>
      <c r="BI79" s="59">
        <v>3.754</v>
      </c>
      <c r="BJ79" s="59">
        <v>0.96099999999999997</v>
      </c>
      <c r="BK79" s="59">
        <v>0.19700000000000001</v>
      </c>
      <c r="BL79" s="59">
        <v>0.17799999999999999</v>
      </c>
      <c r="BM79" s="59">
        <v>5.1749999999999998</v>
      </c>
      <c r="BN79" s="59">
        <v>0.41799999999999998</v>
      </c>
      <c r="BO79" s="59">
        <v>9.0690000000000008</v>
      </c>
      <c r="BP79" s="59">
        <v>5.2069999999999999</v>
      </c>
      <c r="BQ79" s="59">
        <v>4.1449999999999996</v>
      </c>
      <c r="BR79" s="59">
        <v>10.478999999999999</v>
      </c>
      <c r="BS79" s="59">
        <v>1.194</v>
      </c>
      <c r="BT79" s="59">
        <v>4.532</v>
      </c>
      <c r="BU79" s="59">
        <v>13.291</v>
      </c>
      <c r="BV79" s="59">
        <v>3.8559999999999999</v>
      </c>
      <c r="BW79" s="59">
        <v>8</v>
      </c>
      <c r="BX79" s="59">
        <v>1.9019999999999999</v>
      </c>
      <c r="BY79" s="59">
        <v>1.8149999999999999</v>
      </c>
      <c r="BZ79" s="59">
        <v>2.407</v>
      </c>
      <c r="CA79" s="59">
        <v>3.3069999999999999</v>
      </c>
      <c r="CB79" s="59">
        <v>8.6579999999999995</v>
      </c>
      <c r="CC79" s="59">
        <v>0.10100000000000001</v>
      </c>
      <c r="CD79" s="59">
        <v>2.46</v>
      </c>
      <c r="CE79" s="59">
        <v>0.19400000000000001</v>
      </c>
      <c r="CF79" s="59">
        <v>0.436</v>
      </c>
      <c r="CG79" s="59">
        <v>6.3710000000000004</v>
      </c>
      <c r="CH79" s="59">
        <v>0.13500000000000001</v>
      </c>
      <c r="CI79" s="59">
        <v>0.16200000000000001</v>
      </c>
      <c r="CJ79" s="59">
        <v>0.69599999999999995</v>
      </c>
      <c r="CK79" s="59">
        <v>2.4860000000000002</v>
      </c>
      <c r="CL79" s="59">
        <v>1.226</v>
      </c>
      <c r="CM79" s="59">
        <v>5.3630000000000004</v>
      </c>
      <c r="CN79" s="59">
        <v>0.50600000000000001</v>
      </c>
      <c r="CO79" s="59">
        <v>0.46800000000000003</v>
      </c>
      <c r="CP79" s="59">
        <v>0.51100000000000001</v>
      </c>
      <c r="CQ79" s="59">
        <v>0.624</v>
      </c>
      <c r="CR79" s="59">
        <v>0.57899999999999996</v>
      </c>
      <c r="CS79" s="59">
        <v>5.319</v>
      </c>
      <c r="CT79" s="59">
        <v>0.32100000000000001</v>
      </c>
      <c r="CU79" s="59">
        <v>0.183</v>
      </c>
      <c r="CV79" s="59">
        <v>0.06</v>
      </c>
      <c r="CW79" s="59">
        <v>0.73499999999999999</v>
      </c>
      <c r="CX79" s="59">
        <v>6.0000000000000001E-3</v>
      </c>
      <c r="CY79" s="59">
        <v>0.53300000000000003</v>
      </c>
      <c r="CZ79" s="59">
        <v>0.56999999999999995</v>
      </c>
      <c r="DA79" s="59">
        <v>2.99</v>
      </c>
      <c r="DB79" s="59">
        <v>1.405</v>
      </c>
      <c r="DC79" s="59">
        <v>1.3640000000000001</v>
      </c>
      <c r="DD79" s="59">
        <v>1.042</v>
      </c>
      <c r="DE79" s="59">
        <v>0.497</v>
      </c>
      <c r="DF79" s="59">
        <v>0</v>
      </c>
      <c r="DG79" s="59">
        <v>6.6000000000000003E-2</v>
      </c>
      <c r="DH79" s="59">
        <v>0.23699999999999999</v>
      </c>
      <c r="DI79" s="59">
        <v>0.94499999999999995</v>
      </c>
      <c r="DJ79" s="59">
        <v>1.2989999999999999</v>
      </c>
      <c r="DK79" s="59">
        <v>2.5070000000000001</v>
      </c>
      <c r="DL79" s="59">
        <v>0.14199999999999999</v>
      </c>
      <c r="DM79" s="59">
        <v>15.842000000000001</v>
      </c>
      <c r="DN79" s="59">
        <v>0.63800000000000001</v>
      </c>
      <c r="DO79" s="59">
        <v>0.44900000000000001</v>
      </c>
      <c r="DP79" s="59">
        <v>0.42899999999999999</v>
      </c>
      <c r="DQ79" s="59">
        <v>0.3</v>
      </c>
      <c r="DR79" s="59">
        <v>8.3209999999999997</v>
      </c>
      <c r="DS79" s="59">
        <v>0.54300000000000004</v>
      </c>
      <c r="DT79" s="59">
        <v>0.28100000000000003</v>
      </c>
      <c r="DU79" s="59">
        <v>2.1589999999999998</v>
      </c>
      <c r="DV79" s="59">
        <v>2.2029999999999998</v>
      </c>
      <c r="DW79" s="59">
        <v>37.411000000000001</v>
      </c>
      <c r="DX79" s="59">
        <v>45.308</v>
      </c>
      <c r="DY79" s="59">
        <v>7.0999999999999994E-2</v>
      </c>
      <c r="DZ79" s="59">
        <v>0.78</v>
      </c>
      <c r="EA79" s="59">
        <v>0</v>
      </c>
      <c r="EB79" s="59">
        <v>0.157</v>
      </c>
      <c r="EC79" s="59">
        <v>0</v>
      </c>
      <c r="ED79" s="59">
        <v>7.2320000000000002</v>
      </c>
      <c r="EE79" s="59">
        <v>0.7</v>
      </c>
      <c r="EF79" s="59">
        <v>5.3360000000000003</v>
      </c>
      <c r="EG79" s="59">
        <v>0.25</v>
      </c>
      <c r="EH79" s="59">
        <v>1.7999999999999999E-2</v>
      </c>
      <c r="EI79" s="59">
        <v>1.2E-2</v>
      </c>
      <c r="EJ79" s="59">
        <v>4.0000000000000001E-3</v>
      </c>
      <c r="EK79" s="59">
        <v>7.0999999999999994E-2</v>
      </c>
      <c r="EL79" s="59">
        <v>0.27700000000000002</v>
      </c>
      <c r="EM79" s="59">
        <v>7.0000000000000001E-3</v>
      </c>
      <c r="EN79" s="59">
        <v>2E-3</v>
      </c>
      <c r="EO79" s="59">
        <v>0</v>
      </c>
      <c r="EP79" s="59">
        <v>1.5640000000000001</v>
      </c>
      <c r="EQ79" s="59">
        <v>0</v>
      </c>
      <c r="ER79" s="59">
        <v>1.1020000000000001</v>
      </c>
      <c r="ES79" s="59">
        <v>9.7539999999999996</v>
      </c>
      <c r="ET79" s="59">
        <v>9.8000000000000004E-2</v>
      </c>
      <c r="EU79" s="59">
        <v>3.9E-2</v>
      </c>
      <c r="EV79" s="59">
        <v>0.30299999999999999</v>
      </c>
      <c r="EW79" s="59">
        <v>0.74199999999999999</v>
      </c>
      <c r="EX79" s="59">
        <v>0</v>
      </c>
      <c r="EY79" s="59">
        <v>3.391</v>
      </c>
      <c r="EZ79" s="59">
        <v>0.74</v>
      </c>
      <c r="FA79" s="59">
        <v>0.25600000000000001</v>
      </c>
      <c r="FB79" s="59">
        <v>9.2929999999999993</v>
      </c>
      <c r="FC79" s="59">
        <v>0.21</v>
      </c>
      <c r="FD79" s="59">
        <v>12.358000000000001</v>
      </c>
      <c r="FE79" s="59">
        <v>0</v>
      </c>
      <c r="FF79" s="59">
        <v>3.024</v>
      </c>
      <c r="FG79" s="59">
        <v>3.9079999999999999</v>
      </c>
      <c r="FH79" s="59">
        <v>0.02</v>
      </c>
      <c r="FI79" s="59">
        <v>0.1</v>
      </c>
      <c r="FJ79" s="59">
        <v>0</v>
      </c>
      <c r="FK79" s="59">
        <v>0.27500000000000002</v>
      </c>
      <c r="FL79" s="59">
        <v>0</v>
      </c>
      <c r="FM79" s="59">
        <v>2.3E-2</v>
      </c>
      <c r="FN79" s="59">
        <v>3.2000000000000001E-2</v>
      </c>
      <c r="FO79" s="59">
        <v>2.5000000000000001E-2</v>
      </c>
      <c r="FP79" s="59">
        <v>0.1</v>
      </c>
      <c r="FQ79" s="59">
        <v>7.0000000000000001E-3</v>
      </c>
      <c r="FR79" s="59">
        <v>1.2E-2</v>
      </c>
      <c r="FS79" s="59">
        <v>0</v>
      </c>
      <c r="FT79" s="59">
        <v>2E-3</v>
      </c>
      <c r="FU79" s="59">
        <v>3.7999999999999999E-2</v>
      </c>
      <c r="FV79" s="59">
        <v>4.0000000000000001E-3</v>
      </c>
      <c r="FW79" s="59">
        <v>47.436</v>
      </c>
      <c r="FX79" s="59">
        <v>18.579000000000001</v>
      </c>
      <c r="FY79" s="59">
        <v>9.9109999999999996</v>
      </c>
      <c r="FZ79" s="59">
        <v>5.0000000000000001E-3</v>
      </c>
      <c r="GA79" s="59">
        <v>0.64400000000000002</v>
      </c>
      <c r="GB79" s="59">
        <v>0.28199999999999997</v>
      </c>
      <c r="GC79" s="59">
        <v>1.3420000000000001</v>
      </c>
      <c r="GD79" s="59">
        <v>0.65600000000000003</v>
      </c>
      <c r="GE79" s="59">
        <v>0.161</v>
      </c>
      <c r="GF79" s="59">
        <v>10.544</v>
      </c>
      <c r="GG79" s="59">
        <v>13.279</v>
      </c>
      <c r="GH79" s="59">
        <v>0.3</v>
      </c>
      <c r="GI79" s="59">
        <v>0.18099999999999999</v>
      </c>
      <c r="GJ79" s="59">
        <v>3.923</v>
      </c>
      <c r="GK79" s="59">
        <v>0.34</v>
      </c>
      <c r="GL79" s="59">
        <v>6.1280000000000001</v>
      </c>
      <c r="GM79" s="59">
        <v>0.22900000000000001</v>
      </c>
      <c r="GN79" s="59">
        <v>34.273000000000003</v>
      </c>
      <c r="GO79" s="59">
        <v>72.236999999999995</v>
      </c>
      <c r="GP79" s="59">
        <v>1.5369999999999999</v>
      </c>
      <c r="GQ79" s="59">
        <v>13.589</v>
      </c>
      <c r="GR79" s="59">
        <v>3.5739999999999998</v>
      </c>
      <c r="GS79" s="59">
        <v>14.914</v>
      </c>
      <c r="GT79" s="59">
        <v>24.19</v>
      </c>
      <c r="GU79" s="59">
        <v>3.9350000000000001</v>
      </c>
      <c r="GV79" s="59">
        <v>8.2149999999999999</v>
      </c>
      <c r="GW79" s="59">
        <v>4.6920000000000002</v>
      </c>
      <c r="GX79" s="59">
        <v>5.7830000000000004</v>
      </c>
      <c r="GY79" s="59">
        <v>0.18099999999999999</v>
      </c>
      <c r="GZ79" s="59">
        <v>9.9480000000000004</v>
      </c>
      <c r="HA79" s="59">
        <v>0.496</v>
      </c>
      <c r="HB79" s="59">
        <v>8.0000000000000002E-3</v>
      </c>
      <c r="HC79" s="59">
        <v>1.111</v>
      </c>
      <c r="HD79" s="59">
        <v>0.28000000000000003</v>
      </c>
      <c r="HE79" s="59">
        <v>3.8940000000000001</v>
      </c>
      <c r="HF79" s="59">
        <v>1.5449999999999999</v>
      </c>
      <c r="HG79" s="59">
        <v>0.58499999999999996</v>
      </c>
      <c r="HH79" s="59">
        <v>8.2000000000000003E-2</v>
      </c>
      <c r="HI79" s="59">
        <v>3.0430000000000001</v>
      </c>
      <c r="HJ79" s="59">
        <v>0.20699999999999999</v>
      </c>
      <c r="HK79" s="59">
        <v>4.4999999999999998E-2</v>
      </c>
      <c r="HL79" s="59">
        <v>9.7360000000000007</v>
      </c>
      <c r="HM79" s="59">
        <v>5.5E-2</v>
      </c>
      <c r="HN79" s="59">
        <v>2.7040000000000002</v>
      </c>
      <c r="HO79" s="59">
        <v>1.9E-2</v>
      </c>
      <c r="HP79" s="59">
        <v>3.2000000000000001E-2</v>
      </c>
      <c r="HQ79" s="59">
        <v>0.189</v>
      </c>
      <c r="HR79" s="59">
        <v>0.25900000000000001</v>
      </c>
      <c r="HS79" s="59">
        <v>0.39600000000000002</v>
      </c>
      <c r="HT79" s="59">
        <v>0.155</v>
      </c>
      <c r="HU79" s="59">
        <v>0.10299999999999999</v>
      </c>
      <c r="HV79" s="59">
        <v>1.1599999999999999</v>
      </c>
      <c r="HW79" s="59">
        <v>7.0999999999999994E-2</v>
      </c>
      <c r="HX79" s="59">
        <v>5.36</v>
      </c>
      <c r="HY79" s="59">
        <v>2.1139999999999999</v>
      </c>
      <c r="HZ79" s="59">
        <v>0.17399999999999999</v>
      </c>
      <c r="IA79" s="59">
        <v>5.7000000000000002E-2</v>
      </c>
      <c r="IB79" s="59">
        <v>2.1150000000000002</v>
      </c>
      <c r="IC79" s="59">
        <v>2.5230000000000001</v>
      </c>
      <c r="ID79" s="59">
        <v>12.041</v>
      </c>
      <c r="IE79" s="59">
        <v>11.513999999999999</v>
      </c>
      <c r="IF79" s="59">
        <v>23.670999999999999</v>
      </c>
      <c r="IG79" s="59">
        <v>5.0999999999999997E-2</v>
      </c>
      <c r="IH79" s="59">
        <v>0.72399999999999998</v>
      </c>
      <c r="II79" s="59">
        <v>2.8580000000000001</v>
      </c>
      <c r="IJ79" s="59">
        <v>1.742</v>
      </c>
      <c r="IK79" s="59">
        <v>9.0980000000000008</v>
      </c>
      <c r="IL79" s="59">
        <v>9.7170000000000005</v>
      </c>
      <c r="IM79" s="59">
        <v>1.472</v>
      </c>
      <c r="IN79" s="59">
        <v>5.83</v>
      </c>
      <c r="IO79" s="59">
        <v>3.032</v>
      </c>
      <c r="IP79" s="59">
        <v>5.351</v>
      </c>
      <c r="IQ79" s="59">
        <v>2.1379999999999999</v>
      </c>
      <c r="IR79" s="59">
        <v>1.2310000000000001</v>
      </c>
      <c r="IS79" s="59">
        <v>10.772</v>
      </c>
      <c r="IT79" s="59">
        <v>0.60699999999999998</v>
      </c>
      <c r="IU79" s="59">
        <v>1.6040000000000001</v>
      </c>
      <c r="IV79" s="59">
        <v>6.36</v>
      </c>
      <c r="IW79" s="59">
        <v>0</v>
      </c>
      <c r="IX79" s="59">
        <v>0.126</v>
      </c>
      <c r="IY79" s="59">
        <v>0.70699999999999996</v>
      </c>
      <c r="IZ79" s="59">
        <v>0.153</v>
      </c>
      <c r="JA79" s="59">
        <v>0.55100000000000005</v>
      </c>
      <c r="JB79" s="59">
        <v>2.5000000000000001E-2</v>
      </c>
      <c r="JC79" s="59">
        <v>1.41</v>
      </c>
      <c r="JD79" s="59">
        <v>2E-3</v>
      </c>
      <c r="JE79" s="59">
        <v>7.3999999999999996E-2</v>
      </c>
      <c r="JF79" s="59">
        <v>7009.915</v>
      </c>
      <c r="JG79" s="59">
        <v>6153.7049999999999</v>
      </c>
      <c r="JH79" s="59">
        <v>0</v>
      </c>
      <c r="JI79" s="59">
        <v>0</v>
      </c>
      <c r="JJ79" s="59">
        <v>0</v>
      </c>
      <c r="JK79" s="59">
        <v>856.21</v>
      </c>
      <c r="JL79" s="59">
        <v>0</v>
      </c>
    </row>
    <row r="80" spans="1:272">
      <c r="A80" s="33" t="s">
        <v>346</v>
      </c>
      <c r="B80" s="60">
        <v>2537.8020000000001</v>
      </c>
      <c r="C80" s="60">
        <v>527.024</v>
      </c>
      <c r="D80" s="60">
        <v>1.3049999999999999</v>
      </c>
      <c r="E80" s="60">
        <v>0.88500000000000001</v>
      </c>
      <c r="F80" s="60">
        <v>4.0000000000000001E-3</v>
      </c>
      <c r="G80" s="60">
        <v>0.81499999999999995</v>
      </c>
      <c r="H80" s="60">
        <v>1.35</v>
      </c>
      <c r="I80" s="60">
        <v>0</v>
      </c>
      <c r="J80" s="60">
        <v>0</v>
      </c>
      <c r="K80" s="60">
        <v>0</v>
      </c>
      <c r="L80" s="60">
        <v>0</v>
      </c>
      <c r="M80" s="60">
        <v>6.4000000000000001E-2</v>
      </c>
      <c r="N80" s="60">
        <v>0</v>
      </c>
      <c r="O80" s="60">
        <v>0</v>
      </c>
      <c r="P80" s="60">
        <v>0</v>
      </c>
      <c r="Q80" s="60">
        <v>0</v>
      </c>
      <c r="R80" s="60">
        <v>3.0000000000000001E-3</v>
      </c>
      <c r="S80" s="60">
        <v>0</v>
      </c>
      <c r="T80" s="60">
        <v>8.3000000000000004E-2</v>
      </c>
      <c r="U80" s="60">
        <v>0</v>
      </c>
      <c r="V80" s="60">
        <v>0</v>
      </c>
      <c r="W80" s="60">
        <v>16.725000000000001</v>
      </c>
      <c r="X80" s="60">
        <v>0.88700000000000001</v>
      </c>
      <c r="Y80" s="60">
        <v>26.376999999999999</v>
      </c>
      <c r="Z80" s="60">
        <v>8.2430000000000003</v>
      </c>
      <c r="AA80" s="60">
        <v>0.33600000000000002</v>
      </c>
      <c r="AB80" s="60">
        <v>0</v>
      </c>
      <c r="AC80" s="60">
        <v>4.5149999999999997</v>
      </c>
      <c r="AD80" s="60">
        <v>0</v>
      </c>
      <c r="AE80" s="60">
        <v>4.5439999999999996</v>
      </c>
      <c r="AF80" s="60">
        <v>1.7589999999999999</v>
      </c>
      <c r="AG80" s="60">
        <v>0.58499999999999996</v>
      </c>
      <c r="AH80" s="60">
        <v>2.3E-2</v>
      </c>
      <c r="AI80" s="60">
        <v>6.3E-2</v>
      </c>
      <c r="AJ80" s="60">
        <v>0.13800000000000001</v>
      </c>
      <c r="AK80" s="60">
        <v>0.16400000000000001</v>
      </c>
      <c r="AL80" s="60">
        <v>0</v>
      </c>
      <c r="AM80" s="60">
        <v>0</v>
      </c>
      <c r="AN80" s="60">
        <v>0.66200000000000003</v>
      </c>
      <c r="AO80" s="60">
        <v>1.621</v>
      </c>
      <c r="AP80" s="60">
        <v>1.948</v>
      </c>
      <c r="AQ80" s="60">
        <v>1.73</v>
      </c>
      <c r="AR80" s="60">
        <v>1.5940000000000001</v>
      </c>
      <c r="AS80" s="60">
        <v>13.516999999999999</v>
      </c>
      <c r="AT80" s="60">
        <v>11.403</v>
      </c>
      <c r="AU80" s="60">
        <v>1.2E-2</v>
      </c>
      <c r="AV80" s="60">
        <v>3.8479999999999999</v>
      </c>
      <c r="AW80" s="60">
        <v>1.734</v>
      </c>
      <c r="AX80" s="60">
        <v>3.1419999999999999</v>
      </c>
      <c r="AY80" s="60">
        <v>0.78</v>
      </c>
      <c r="AZ80" s="60">
        <v>0.17599999999999999</v>
      </c>
      <c r="BA80" s="60">
        <v>0.02</v>
      </c>
      <c r="BB80" s="60">
        <v>8.3000000000000004E-2</v>
      </c>
      <c r="BC80" s="60">
        <v>0.156</v>
      </c>
      <c r="BD80" s="60">
        <v>0.14299999999999999</v>
      </c>
      <c r="BE80" s="60">
        <v>0.16300000000000001</v>
      </c>
      <c r="BF80" s="60">
        <v>1.274</v>
      </c>
      <c r="BG80" s="60">
        <v>0</v>
      </c>
      <c r="BH80" s="60">
        <v>0.59099999999999997</v>
      </c>
      <c r="BI80" s="60">
        <v>0.66500000000000004</v>
      </c>
      <c r="BJ80" s="60">
        <v>5.3999999999999999E-2</v>
      </c>
      <c r="BK80" s="60">
        <v>0</v>
      </c>
      <c r="BL80" s="60">
        <v>0.371</v>
      </c>
      <c r="BM80" s="60">
        <v>1E-3</v>
      </c>
      <c r="BN80" s="60">
        <v>4.7030000000000003</v>
      </c>
      <c r="BO80" s="60">
        <v>43.201000000000001</v>
      </c>
      <c r="BP80" s="60">
        <v>56.192999999999998</v>
      </c>
      <c r="BQ80" s="60">
        <v>48.237000000000002</v>
      </c>
      <c r="BR80" s="60">
        <v>10.962999999999999</v>
      </c>
      <c r="BS80" s="60">
        <v>6.2539999999999996</v>
      </c>
      <c r="BT80" s="60">
        <v>3.3140000000000001</v>
      </c>
      <c r="BU80" s="60">
        <v>0.93</v>
      </c>
      <c r="BV80" s="60">
        <v>5.774</v>
      </c>
      <c r="BW80" s="60">
        <v>17.923999999999999</v>
      </c>
      <c r="BX80" s="60">
        <v>6.032</v>
      </c>
      <c r="BY80" s="60">
        <v>28.513000000000002</v>
      </c>
      <c r="BZ80" s="60">
        <v>4.6109999999999998</v>
      </c>
      <c r="CA80" s="60">
        <v>2.335</v>
      </c>
      <c r="CB80" s="60">
        <v>0.16700000000000001</v>
      </c>
      <c r="CC80" s="60">
        <v>5.0949999999999998</v>
      </c>
      <c r="CD80" s="60">
        <v>0.05</v>
      </c>
      <c r="CE80" s="60">
        <v>4.3999999999999997E-2</v>
      </c>
      <c r="CF80" s="60">
        <v>0</v>
      </c>
      <c r="CG80" s="60">
        <v>0.26800000000000002</v>
      </c>
      <c r="CH80" s="60">
        <v>0</v>
      </c>
      <c r="CI80" s="60">
        <v>0.63200000000000001</v>
      </c>
      <c r="CJ80" s="60">
        <v>0.57899999999999996</v>
      </c>
      <c r="CK80" s="60">
        <v>0.57799999999999996</v>
      </c>
      <c r="CL80" s="60">
        <v>0</v>
      </c>
      <c r="CM80" s="60">
        <v>18.812000000000001</v>
      </c>
      <c r="CN80" s="60">
        <v>1.994</v>
      </c>
      <c r="CO80" s="60">
        <v>1.1930000000000001</v>
      </c>
      <c r="CP80" s="60">
        <v>0.54</v>
      </c>
      <c r="CQ80" s="60">
        <v>0.71</v>
      </c>
      <c r="CR80" s="60">
        <v>0.54700000000000004</v>
      </c>
      <c r="CS80" s="60">
        <v>0.43099999999999999</v>
      </c>
      <c r="CT80" s="60">
        <v>0</v>
      </c>
      <c r="CU80" s="60">
        <v>0</v>
      </c>
      <c r="CV80" s="60">
        <v>7.5999999999999998E-2</v>
      </c>
      <c r="CW80" s="60">
        <v>2.5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03</v>
      </c>
      <c r="DE80" s="60">
        <v>0</v>
      </c>
      <c r="DF80" s="60">
        <v>1.002</v>
      </c>
      <c r="DG80" s="60">
        <v>0</v>
      </c>
      <c r="DH80" s="60">
        <v>0</v>
      </c>
      <c r="DI80" s="60">
        <v>1.9630000000000001</v>
      </c>
      <c r="DJ80" s="60">
        <v>0</v>
      </c>
      <c r="DK80" s="60">
        <v>0</v>
      </c>
      <c r="DL80" s="60">
        <v>0.16900000000000001</v>
      </c>
      <c r="DM80" s="60">
        <v>1.713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0.107</v>
      </c>
      <c r="DS80" s="60">
        <v>8.0000000000000002E-3</v>
      </c>
      <c r="DT80" s="60">
        <v>0</v>
      </c>
      <c r="DU80" s="60">
        <v>2.1999999999999999E-2</v>
      </c>
      <c r="DV80" s="60">
        <v>0.32600000000000001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40500000000000003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28499999999999998</v>
      </c>
      <c r="EL80" s="60">
        <v>1.532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2.03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3.0000000000000001E-3</v>
      </c>
      <c r="FJ80" s="60">
        <v>0</v>
      </c>
      <c r="FK80" s="60">
        <v>0</v>
      </c>
      <c r="FL80" s="60">
        <v>0</v>
      </c>
      <c r="FM80" s="60">
        <v>2.4E-2</v>
      </c>
      <c r="FN80" s="60">
        <v>4.0000000000000001E-3</v>
      </c>
      <c r="FO80" s="60">
        <v>2.9000000000000001E-2</v>
      </c>
      <c r="FP80" s="60">
        <v>4.2999999999999997E-2</v>
      </c>
      <c r="FQ80" s="60">
        <v>8.0000000000000002E-3</v>
      </c>
      <c r="FR80" s="60">
        <v>1.2999999999999999E-2</v>
      </c>
      <c r="FS80" s="60">
        <v>0</v>
      </c>
      <c r="FT80" s="60">
        <v>3.0000000000000001E-3</v>
      </c>
      <c r="FU80" s="60">
        <v>3.6999999999999998E-2</v>
      </c>
      <c r="FV80" s="60">
        <v>4.0000000000000001E-3</v>
      </c>
      <c r="FW80" s="60">
        <v>0</v>
      </c>
      <c r="FX80" s="60">
        <v>3.2000000000000001E-2</v>
      </c>
      <c r="FY80" s="60">
        <v>3.0000000000000001E-3</v>
      </c>
      <c r="FZ80" s="60">
        <v>0</v>
      </c>
      <c r="GA80" s="60">
        <v>4.0000000000000001E-3</v>
      </c>
      <c r="GB80" s="60">
        <v>1E-3</v>
      </c>
      <c r="GC80" s="60">
        <v>0</v>
      </c>
      <c r="GD80" s="60">
        <v>0</v>
      </c>
      <c r="GE80" s="60">
        <v>0</v>
      </c>
      <c r="GF80" s="60">
        <v>0</v>
      </c>
      <c r="GG80" s="60">
        <v>9.9000000000000005E-2</v>
      </c>
      <c r="GH80" s="60">
        <v>0</v>
      </c>
      <c r="GI80" s="60">
        <v>0</v>
      </c>
      <c r="GJ80" s="60">
        <v>0</v>
      </c>
      <c r="GK80" s="60">
        <v>3.9E-2</v>
      </c>
      <c r="GL80" s="60">
        <v>7.9420000000000002</v>
      </c>
      <c r="GM80" s="60">
        <v>15.337999999999999</v>
      </c>
      <c r="GN80" s="60">
        <v>22.332000000000001</v>
      </c>
      <c r="GO80" s="60">
        <v>4.8120000000000003</v>
      </c>
      <c r="GP80" s="60">
        <v>0.246</v>
      </c>
      <c r="GQ80" s="60">
        <v>0</v>
      </c>
      <c r="GR80" s="60">
        <v>27.690999999999999</v>
      </c>
      <c r="GS80" s="60">
        <v>0</v>
      </c>
      <c r="GT80" s="60">
        <v>0</v>
      </c>
      <c r="GU80" s="60">
        <v>0.26600000000000001</v>
      </c>
      <c r="GV80" s="60">
        <v>0</v>
      </c>
      <c r="GW80" s="60">
        <v>0.35599999999999998</v>
      </c>
      <c r="GX80" s="60">
        <v>0.123</v>
      </c>
      <c r="GY80" s="60">
        <v>6.3E-2</v>
      </c>
      <c r="GZ80" s="60">
        <v>0.19800000000000001</v>
      </c>
      <c r="HA80" s="60">
        <v>1.0999999999999999E-2</v>
      </c>
      <c r="HB80" s="60">
        <v>0.19900000000000001</v>
      </c>
      <c r="HC80" s="60">
        <v>0.28100000000000003</v>
      </c>
      <c r="HD80" s="60">
        <v>0</v>
      </c>
      <c r="HE80" s="60">
        <v>2.383</v>
      </c>
      <c r="HF80" s="60">
        <v>0.13900000000000001</v>
      </c>
      <c r="HG80" s="60">
        <v>0</v>
      </c>
      <c r="HH80" s="60">
        <v>6.6000000000000003E-2</v>
      </c>
      <c r="HI80" s="60">
        <v>0</v>
      </c>
      <c r="HJ80" s="60">
        <v>0</v>
      </c>
      <c r="HK80" s="60">
        <v>1.2E-2</v>
      </c>
      <c r="HL80" s="60">
        <v>4.3029999999999999</v>
      </c>
      <c r="HM80" s="60">
        <v>0</v>
      </c>
      <c r="HN80" s="60">
        <v>2.552</v>
      </c>
      <c r="HO80" s="60">
        <v>0</v>
      </c>
      <c r="HP80" s="60">
        <v>5.0000000000000001E-3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1E-3</v>
      </c>
      <c r="HW80" s="60">
        <v>1E-3</v>
      </c>
      <c r="HX80" s="60">
        <v>0</v>
      </c>
      <c r="HY80" s="60">
        <v>0</v>
      </c>
      <c r="HZ80" s="60">
        <v>0</v>
      </c>
      <c r="IA80" s="60">
        <v>6.4000000000000001E-2</v>
      </c>
      <c r="IB80" s="60">
        <v>0</v>
      </c>
      <c r="IC80" s="60">
        <v>0</v>
      </c>
      <c r="ID80" s="60">
        <v>6.8630000000000004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0579999999999998</v>
      </c>
      <c r="IM80" s="60">
        <v>0</v>
      </c>
      <c r="IN80" s="60">
        <v>0</v>
      </c>
      <c r="IO80" s="60">
        <v>0</v>
      </c>
      <c r="IP80" s="60">
        <v>0</v>
      </c>
      <c r="IQ80" s="60">
        <v>2.024</v>
      </c>
      <c r="IR80" s="60">
        <v>0.121</v>
      </c>
      <c r="IS80" s="60">
        <v>0</v>
      </c>
      <c r="IT80" s="60">
        <v>0.41899999999999998</v>
      </c>
      <c r="IU80" s="60">
        <v>0.99299999999999999</v>
      </c>
      <c r="IV80" s="60">
        <v>4.5519999999999996</v>
      </c>
      <c r="IW80" s="60">
        <v>0</v>
      </c>
      <c r="IX80" s="60">
        <v>0.107</v>
      </c>
      <c r="IY80" s="60">
        <v>1.296</v>
      </c>
      <c r="IZ80" s="60">
        <v>0.56799999999999995</v>
      </c>
      <c r="JA80" s="60">
        <v>0.81499999999999995</v>
      </c>
      <c r="JB80" s="60">
        <v>2.1000000000000001E-2</v>
      </c>
      <c r="JC80" s="60">
        <v>0.22</v>
      </c>
      <c r="JD80" s="60">
        <v>0</v>
      </c>
      <c r="JE80" s="60">
        <v>1.3620000000000001</v>
      </c>
      <c r="JF80" s="60">
        <v>2010.778</v>
      </c>
      <c r="JG80" s="60">
        <v>1681.713</v>
      </c>
      <c r="JH80" s="60">
        <v>0</v>
      </c>
      <c r="JI80" s="60">
        <v>0</v>
      </c>
      <c r="JJ80" s="60">
        <v>0</v>
      </c>
      <c r="JK80" s="60">
        <v>329.065</v>
      </c>
      <c r="JL80" s="60">
        <v>0</v>
      </c>
    </row>
    <row r="81" spans="1:272">
      <c r="A81" s="32" t="s">
        <v>347</v>
      </c>
      <c r="B81" s="59">
        <v>10550.398999999999</v>
      </c>
      <c r="C81" s="59">
        <v>2432.6860000000001</v>
      </c>
      <c r="D81" s="59">
        <v>1.2999999999999999E-2</v>
      </c>
      <c r="E81" s="59">
        <v>0.92600000000000005</v>
      </c>
      <c r="F81" s="59">
        <v>7.4470000000000001</v>
      </c>
      <c r="G81" s="59">
        <v>0.126</v>
      </c>
      <c r="H81" s="59">
        <v>7.3999999999999996E-2</v>
      </c>
      <c r="I81" s="59">
        <v>1.2E-2</v>
      </c>
      <c r="J81" s="59">
        <v>3.0000000000000001E-3</v>
      </c>
      <c r="K81" s="59">
        <v>1.6E-2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.35599999999999998</v>
      </c>
      <c r="R81" s="59">
        <v>0</v>
      </c>
      <c r="S81" s="59">
        <v>0</v>
      </c>
      <c r="T81" s="59">
        <v>4.5999999999999999E-2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3.39</v>
      </c>
      <c r="AB81" s="59">
        <v>2.3109999999999999</v>
      </c>
      <c r="AC81" s="59">
        <v>1.498</v>
      </c>
      <c r="AD81" s="59">
        <v>0</v>
      </c>
      <c r="AE81" s="59">
        <v>58.582000000000001</v>
      </c>
      <c r="AF81" s="59">
        <v>39.326999999999998</v>
      </c>
      <c r="AG81" s="59">
        <v>7.9790000000000001</v>
      </c>
      <c r="AH81" s="59">
        <v>4.3289999999999997</v>
      </c>
      <c r="AI81" s="59">
        <v>5.5510000000000002</v>
      </c>
      <c r="AJ81" s="59">
        <v>0.68700000000000006</v>
      </c>
      <c r="AK81" s="59">
        <v>0.754</v>
      </c>
      <c r="AL81" s="59">
        <v>1.7809999999999999</v>
      </c>
      <c r="AM81" s="59">
        <v>0.58099999999999996</v>
      </c>
      <c r="AN81" s="59">
        <v>0.59199999999999997</v>
      </c>
      <c r="AO81" s="59">
        <v>5.62</v>
      </c>
      <c r="AP81" s="59">
        <v>13.999000000000001</v>
      </c>
      <c r="AQ81" s="59">
        <v>6.7640000000000002</v>
      </c>
      <c r="AR81" s="59">
        <v>25.588999999999999</v>
      </c>
      <c r="AS81" s="59">
        <v>55.189</v>
      </c>
      <c r="AT81" s="59">
        <v>26.378</v>
      </c>
      <c r="AU81" s="59">
        <v>14.484999999999999</v>
      </c>
      <c r="AV81" s="59">
        <v>69.266999999999996</v>
      </c>
      <c r="AW81" s="59">
        <v>33.664999999999999</v>
      </c>
      <c r="AX81" s="59">
        <v>42.21</v>
      </c>
      <c r="AY81" s="59">
        <v>3.1E-2</v>
      </c>
      <c r="AZ81" s="59">
        <v>1.4550000000000001</v>
      </c>
      <c r="BA81" s="59">
        <v>2.1059999999999999</v>
      </c>
      <c r="BB81" s="59">
        <v>0.17100000000000001</v>
      </c>
      <c r="BC81" s="59">
        <v>2.0670000000000002</v>
      </c>
      <c r="BD81" s="59">
        <v>0.83099999999999996</v>
      </c>
      <c r="BE81" s="59">
        <v>3.3359999999999999</v>
      </c>
      <c r="BF81" s="59">
        <v>10.651999999999999</v>
      </c>
      <c r="BG81" s="59">
        <v>1.702</v>
      </c>
      <c r="BH81" s="59">
        <v>0.48699999999999999</v>
      </c>
      <c r="BI81" s="59">
        <v>6.7880000000000003</v>
      </c>
      <c r="BJ81" s="59">
        <v>2.0779999999999998</v>
      </c>
      <c r="BK81" s="59">
        <v>0</v>
      </c>
      <c r="BL81" s="59">
        <v>0.89200000000000002</v>
      </c>
      <c r="BM81" s="59">
        <v>1.5740000000000001</v>
      </c>
      <c r="BN81" s="59">
        <v>11.01</v>
      </c>
      <c r="BO81" s="59">
        <v>23.885000000000002</v>
      </c>
      <c r="BP81" s="59">
        <v>31.859000000000002</v>
      </c>
      <c r="BQ81" s="59">
        <v>1.2190000000000001</v>
      </c>
      <c r="BR81" s="59">
        <v>1.093</v>
      </c>
      <c r="BS81" s="59">
        <v>3.1230000000000002</v>
      </c>
      <c r="BT81" s="59">
        <v>1.399</v>
      </c>
      <c r="BU81" s="59">
        <v>10.195</v>
      </c>
      <c r="BV81" s="59">
        <v>9.8640000000000008</v>
      </c>
      <c r="BW81" s="59">
        <v>31.806999999999999</v>
      </c>
      <c r="BX81" s="59">
        <v>11.425000000000001</v>
      </c>
      <c r="BY81" s="59">
        <v>18.71</v>
      </c>
      <c r="BZ81" s="59">
        <v>0.251</v>
      </c>
      <c r="CA81" s="59">
        <v>5.8280000000000003</v>
      </c>
      <c r="CB81" s="59">
        <v>1.7949999999999999</v>
      </c>
      <c r="CC81" s="59">
        <v>2.5999999999999999E-2</v>
      </c>
      <c r="CD81" s="59">
        <v>0</v>
      </c>
      <c r="CE81" s="59">
        <v>0.218</v>
      </c>
      <c r="CF81" s="59">
        <v>1E-3</v>
      </c>
      <c r="CG81" s="59">
        <v>0.81699999999999995</v>
      </c>
      <c r="CH81" s="59">
        <v>0.109</v>
      </c>
      <c r="CI81" s="59">
        <v>7.8E-2</v>
      </c>
      <c r="CJ81" s="59">
        <v>1.204</v>
      </c>
      <c r="CK81" s="59">
        <v>1.7110000000000001</v>
      </c>
      <c r="CL81" s="59">
        <v>1.228</v>
      </c>
      <c r="CM81" s="59">
        <v>9.51</v>
      </c>
      <c r="CN81" s="59">
        <v>0.6</v>
      </c>
      <c r="CO81" s="59">
        <v>0.13300000000000001</v>
      </c>
      <c r="CP81" s="59">
        <v>8.9999999999999993E-3</v>
      </c>
      <c r="CQ81" s="59">
        <v>0.218</v>
      </c>
      <c r="CR81" s="59">
        <v>2E-3</v>
      </c>
      <c r="CS81" s="59">
        <v>18.652000000000001</v>
      </c>
      <c r="CT81" s="59">
        <v>4.5999999999999999E-2</v>
      </c>
      <c r="CU81" s="59">
        <v>5.7000000000000002E-2</v>
      </c>
      <c r="CV81" s="59">
        <v>6.5000000000000002E-2</v>
      </c>
      <c r="CW81" s="59">
        <v>0.38100000000000001</v>
      </c>
      <c r="CX81" s="59">
        <v>0</v>
      </c>
      <c r="CY81" s="59">
        <v>1E-3</v>
      </c>
      <c r="CZ81" s="59">
        <v>0.20499999999999999</v>
      </c>
      <c r="DA81" s="59">
        <v>55.436999999999998</v>
      </c>
      <c r="DB81" s="59">
        <v>57.915999999999997</v>
      </c>
      <c r="DC81" s="59">
        <v>36.116</v>
      </c>
      <c r="DD81" s="59">
        <v>3.3969999999999998</v>
      </c>
      <c r="DE81" s="59">
        <v>1E-3</v>
      </c>
      <c r="DF81" s="59">
        <v>0.25700000000000001</v>
      </c>
      <c r="DG81" s="59">
        <v>0.89700000000000002</v>
      </c>
      <c r="DH81" s="59">
        <v>110.819</v>
      </c>
      <c r="DI81" s="59">
        <v>1.4710000000000001</v>
      </c>
      <c r="DJ81" s="59">
        <v>3.5230000000000001</v>
      </c>
      <c r="DK81" s="59">
        <v>638.33500000000004</v>
      </c>
      <c r="DL81" s="59">
        <v>0.53900000000000003</v>
      </c>
      <c r="DM81" s="59">
        <v>57.499000000000002</v>
      </c>
      <c r="DN81" s="59">
        <v>0.24099999999999999</v>
      </c>
      <c r="DO81" s="59">
        <v>0</v>
      </c>
      <c r="DP81" s="59">
        <v>0</v>
      </c>
      <c r="DQ81" s="59">
        <v>0.434</v>
      </c>
      <c r="DR81" s="59">
        <v>27.222999999999999</v>
      </c>
      <c r="DS81" s="59">
        <v>1.8540000000000001</v>
      </c>
      <c r="DT81" s="59">
        <v>10.218999999999999</v>
      </c>
      <c r="DU81" s="59">
        <v>7.3579999999999997</v>
      </c>
      <c r="DV81" s="59">
        <v>10.202</v>
      </c>
      <c r="DW81" s="59">
        <v>220.21</v>
      </c>
      <c r="DX81" s="59">
        <v>404.81099999999998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8.9999999999999993E-3</v>
      </c>
      <c r="EU81" s="59">
        <v>0</v>
      </c>
      <c r="EV81" s="59">
        <v>0</v>
      </c>
      <c r="EW81" s="59">
        <v>0</v>
      </c>
      <c r="EX81" s="59">
        <v>0</v>
      </c>
      <c r="EY81" s="59">
        <v>4.2919999999999998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2.5999999999999999E-2</v>
      </c>
      <c r="FJ81" s="59">
        <v>5.0000000000000001E-3</v>
      </c>
      <c r="FK81" s="59">
        <v>0</v>
      </c>
      <c r="FL81" s="59">
        <v>0</v>
      </c>
      <c r="FM81" s="59">
        <v>3.5000000000000003E-2</v>
      </c>
      <c r="FN81" s="59">
        <v>1.6E-2</v>
      </c>
      <c r="FO81" s="59">
        <v>6.6000000000000003E-2</v>
      </c>
      <c r="FP81" s="59">
        <v>0.12</v>
      </c>
      <c r="FQ81" s="59">
        <v>1.7999999999999999E-2</v>
      </c>
      <c r="FR81" s="59">
        <v>0.03</v>
      </c>
      <c r="FS81" s="59">
        <v>0</v>
      </c>
      <c r="FT81" s="59">
        <v>4.0000000000000001E-3</v>
      </c>
      <c r="FU81" s="59">
        <v>2.1999999999999999E-2</v>
      </c>
      <c r="FV81" s="59">
        <v>0.01</v>
      </c>
      <c r="FW81" s="59">
        <v>0.86899999999999999</v>
      </c>
      <c r="FX81" s="59">
        <v>8.0000000000000002E-3</v>
      </c>
      <c r="FY81" s="59">
        <v>1.4999999999999999E-2</v>
      </c>
      <c r="FZ81" s="59">
        <v>0</v>
      </c>
      <c r="GA81" s="59">
        <v>8.9999999999999993E-3</v>
      </c>
      <c r="GB81" s="59">
        <v>1E-3</v>
      </c>
      <c r="GC81" s="59">
        <v>8.9999999999999993E-3</v>
      </c>
      <c r="GD81" s="59">
        <v>0</v>
      </c>
      <c r="GE81" s="59">
        <v>1.0999999999999999E-2</v>
      </c>
      <c r="GF81" s="59">
        <v>1.6E-2</v>
      </c>
      <c r="GG81" s="59">
        <v>0.14699999999999999</v>
      </c>
      <c r="GH81" s="59">
        <v>0.214</v>
      </c>
      <c r="GI81" s="59">
        <v>3.1E-2</v>
      </c>
      <c r="GJ81" s="59">
        <v>1.7000000000000001E-2</v>
      </c>
      <c r="GK81" s="59">
        <v>8.6999999999999994E-2</v>
      </c>
      <c r="GL81" s="59">
        <v>0.24199999999999999</v>
      </c>
      <c r="GM81" s="59">
        <v>0.70899999999999996</v>
      </c>
      <c r="GN81" s="59">
        <v>0</v>
      </c>
      <c r="GO81" s="59">
        <v>0</v>
      </c>
      <c r="GP81" s="59">
        <v>0</v>
      </c>
      <c r="GQ81" s="59">
        <v>0</v>
      </c>
      <c r="GR81" s="59">
        <v>2.4E-2</v>
      </c>
      <c r="GS81" s="59">
        <v>5.0000000000000001E-3</v>
      </c>
      <c r="GT81" s="59">
        <v>4.0000000000000001E-3</v>
      </c>
      <c r="GU81" s="59">
        <v>0.38</v>
      </c>
      <c r="GV81" s="59">
        <v>13.577</v>
      </c>
      <c r="GW81" s="59">
        <v>15.37</v>
      </c>
      <c r="GX81" s="59">
        <v>0.13600000000000001</v>
      </c>
      <c r="GY81" s="59">
        <v>0</v>
      </c>
      <c r="GZ81" s="59">
        <v>3.1E-2</v>
      </c>
      <c r="HA81" s="59">
        <v>0</v>
      </c>
      <c r="HB81" s="59">
        <v>0</v>
      </c>
      <c r="HC81" s="59">
        <v>0</v>
      </c>
      <c r="HD81" s="59">
        <v>0</v>
      </c>
      <c r="HE81" s="59">
        <v>0.191</v>
      </c>
      <c r="HF81" s="59">
        <v>5.0000000000000001E-3</v>
      </c>
      <c r="HG81" s="59">
        <v>0</v>
      </c>
      <c r="HH81" s="59">
        <v>0</v>
      </c>
      <c r="HI81" s="59">
        <v>0.13400000000000001</v>
      </c>
      <c r="HJ81" s="59">
        <v>0</v>
      </c>
      <c r="HK81" s="59">
        <v>2.4E-2</v>
      </c>
      <c r="HL81" s="59">
        <v>3.0059999999999998</v>
      </c>
      <c r="HM81" s="59">
        <v>0</v>
      </c>
      <c r="HN81" s="59">
        <v>0.112</v>
      </c>
      <c r="HO81" s="59">
        <v>0</v>
      </c>
      <c r="HP81" s="59">
        <v>1E-3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2.5999999999999999E-2</v>
      </c>
      <c r="HW81" s="59">
        <v>1.2E-2</v>
      </c>
      <c r="HX81" s="59">
        <v>0</v>
      </c>
      <c r="HY81" s="59">
        <v>0</v>
      </c>
      <c r="HZ81" s="59">
        <v>0</v>
      </c>
      <c r="IA81" s="59">
        <v>5.0000000000000001E-3</v>
      </c>
      <c r="IB81" s="59">
        <v>0.106</v>
      </c>
      <c r="IC81" s="59">
        <v>0.373</v>
      </c>
      <c r="ID81" s="59">
        <v>4.0000000000000001E-3</v>
      </c>
      <c r="IE81" s="59">
        <v>1.583</v>
      </c>
      <c r="IF81" s="59">
        <v>5.976</v>
      </c>
      <c r="IG81" s="59">
        <v>1.4999999999999999E-2</v>
      </c>
      <c r="IH81" s="59">
        <v>0.18099999999999999</v>
      </c>
      <c r="II81" s="59">
        <v>7.085</v>
      </c>
      <c r="IJ81" s="59">
        <v>1.206</v>
      </c>
      <c r="IK81" s="59">
        <v>42.658000000000001</v>
      </c>
      <c r="IL81" s="59">
        <v>9.1370000000000005</v>
      </c>
      <c r="IM81" s="59">
        <v>0.123</v>
      </c>
      <c r="IN81" s="59">
        <v>0.217</v>
      </c>
      <c r="IO81" s="59">
        <v>0.39100000000000001</v>
      </c>
      <c r="IP81" s="59">
        <v>0.24099999999999999</v>
      </c>
      <c r="IQ81" s="59">
        <v>9.0120000000000005</v>
      </c>
      <c r="IR81" s="59">
        <v>2E-3</v>
      </c>
      <c r="IS81" s="59">
        <v>0</v>
      </c>
      <c r="IT81" s="59">
        <v>4.2000000000000003E-2</v>
      </c>
      <c r="IU81" s="59">
        <v>0.41699999999999998</v>
      </c>
      <c r="IV81" s="59">
        <v>1.599</v>
      </c>
      <c r="IW81" s="59">
        <v>0</v>
      </c>
      <c r="IX81" s="59">
        <v>0.05</v>
      </c>
      <c r="IY81" s="59">
        <v>0.42299999999999999</v>
      </c>
      <c r="IZ81" s="59">
        <v>7.6999999999999999E-2</v>
      </c>
      <c r="JA81" s="59">
        <v>0.255</v>
      </c>
      <c r="JB81" s="59">
        <v>1.9E-2</v>
      </c>
      <c r="JC81" s="59">
        <v>0.16700000000000001</v>
      </c>
      <c r="JD81" s="59">
        <v>0</v>
      </c>
      <c r="JE81" s="59">
        <v>3.5999999999999997E-2</v>
      </c>
      <c r="JF81" s="59">
        <v>8117.7129999999997</v>
      </c>
      <c r="JG81" s="59">
        <v>7309.18</v>
      </c>
      <c r="JH81" s="59">
        <v>0</v>
      </c>
      <c r="JI81" s="59">
        <v>0</v>
      </c>
      <c r="JJ81" s="59">
        <v>0</v>
      </c>
      <c r="JK81" s="59">
        <v>808.53300000000002</v>
      </c>
      <c r="JL81" s="59">
        <v>0</v>
      </c>
    </row>
    <row r="82" spans="1:272">
      <c r="A82" s="33" t="s">
        <v>348</v>
      </c>
      <c r="B82" s="60">
        <v>2415.8119999999999</v>
      </c>
      <c r="C82" s="60">
        <v>446.154</v>
      </c>
      <c r="D82" s="60">
        <v>1E-3</v>
      </c>
      <c r="E82" s="60">
        <v>0</v>
      </c>
      <c r="F82" s="60">
        <v>0</v>
      </c>
      <c r="G82" s="60">
        <v>0</v>
      </c>
      <c r="H82" s="60">
        <v>2E-3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E-3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2E-3</v>
      </c>
      <c r="X82" s="60">
        <v>0</v>
      </c>
      <c r="Y82" s="60">
        <v>0</v>
      </c>
      <c r="Z82" s="60">
        <v>0</v>
      </c>
      <c r="AA82" s="60">
        <v>1E-3</v>
      </c>
      <c r="AB82" s="60">
        <v>1E-3</v>
      </c>
      <c r="AC82" s="60">
        <v>2E-3</v>
      </c>
      <c r="AD82" s="60">
        <v>0</v>
      </c>
      <c r="AE82" s="60">
        <v>30.974</v>
      </c>
      <c r="AF82" s="60">
        <v>8.7910000000000004</v>
      </c>
      <c r="AG82" s="60">
        <v>7.53</v>
      </c>
      <c r="AH82" s="60">
        <v>34.228999999999999</v>
      </c>
      <c r="AI82" s="60">
        <v>7.6999999999999999E-2</v>
      </c>
      <c r="AJ82" s="60">
        <v>0.156</v>
      </c>
      <c r="AK82" s="60">
        <v>2.5000000000000001E-2</v>
      </c>
      <c r="AL82" s="60">
        <v>3.1869999999999998</v>
      </c>
      <c r="AM82" s="60">
        <v>0</v>
      </c>
      <c r="AN82" s="60">
        <v>4.2000000000000003E-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9.715</v>
      </c>
      <c r="BJ82" s="60">
        <v>0.48899999999999999</v>
      </c>
      <c r="BK82" s="60">
        <v>0</v>
      </c>
      <c r="BL82" s="60">
        <v>0</v>
      </c>
      <c r="BM82" s="60">
        <v>2E-3</v>
      </c>
      <c r="BN82" s="60">
        <v>0</v>
      </c>
      <c r="BO82" s="60">
        <v>4.7949999999999999</v>
      </c>
      <c r="BP82" s="60">
        <v>1.4E-2</v>
      </c>
      <c r="BQ82" s="60">
        <v>5.0000000000000001E-3</v>
      </c>
      <c r="BR82" s="60">
        <v>1E-3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0229999999999999</v>
      </c>
      <c r="BZ82" s="60">
        <v>0.2630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1E-3</v>
      </c>
      <c r="CM82" s="60">
        <v>0</v>
      </c>
      <c r="CN82" s="60">
        <v>0.39800000000000002</v>
      </c>
      <c r="CO82" s="60">
        <v>0</v>
      </c>
      <c r="CP82" s="60">
        <v>0</v>
      </c>
      <c r="CQ82" s="60">
        <v>0</v>
      </c>
      <c r="CR82" s="60">
        <v>0</v>
      </c>
      <c r="CS82" s="60">
        <v>3.3530000000000002</v>
      </c>
      <c r="CT82" s="60">
        <v>0.27600000000000002</v>
      </c>
      <c r="CU82" s="60">
        <v>1.772</v>
      </c>
      <c r="CV82" s="60">
        <v>9.6000000000000002E-2</v>
      </c>
      <c r="CW82" s="60">
        <v>6.452</v>
      </c>
      <c r="CX82" s="60">
        <v>0</v>
      </c>
      <c r="CY82" s="60">
        <v>0</v>
      </c>
      <c r="CZ82" s="60">
        <v>0.123</v>
      </c>
      <c r="DA82" s="60">
        <v>0</v>
      </c>
      <c r="DB82" s="60">
        <v>0.13100000000000001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.657</v>
      </c>
      <c r="DI82" s="60">
        <v>0</v>
      </c>
      <c r="DJ82" s="60">
        <v>0</v>
      </c>
      <c r="DK82" s="60">
        <v>165.703</v>
      </c>
      <c r="DL82" s="60">
        <v>0.93300000000000005</v>
      </c>
      <c r="DM82" s="60">
        <v>53.884</v>
      </c>
      <c r="DN82" s="60">
        <v>1E-3</v>
      </c>
      <c r="DO82" s="60">
        <v>0</v>
      </c>
      <c r="DP82" s="60">
        <v>0.36699999999999999</v>
      </c>
      <c r="DQ82" s="60">
        <v>5.0000000000000001E-3</v>
      </c>
      <c r="DR82" s="60">
        <v>8.0000000000000002E-3</v>
      </c>
      <c r="DS82" s="60">
        <v>0</v>
      </c>
      <c r="DT82" s="60">
        <v>0</v>
      </c>
      <c r="DU82" s="60">
        <v>2E-3</v>
      </c>
      <c r="DV82" s="60">
        <v>3.105</v>
      </c>
      <c r="DW82" s="60">
        <v>11.683999999999999</v>
      </c>
      <c r="DX82" s="60">
        <v>0.02</v>
      </c>
      <c r="DY82" s="60">
        <v>1.6E-2</v>
      </c>
      <c r="DZ82" s="60">
        <v>2E-3</v>
      </c>
      <c r="EA82" s="60">
        <v>0</v>
      </c>
      <c r="EB82" s="60">
        <v>0</v>
      </c>
      <c r="EC82" s="60">
        <v>0</v>
      </c>
      <c r="ED82" s="60">
        <v>5.1999999999999998E-2</v>
      </c>
      <c r="EE82" s="60">
        <v>3.0000000000000001E-3</v>
      </c>
      <c r="EF82" s="60">
        <v>1.7999999999999999E-2</v>
      </c>
      <c r="EG82" s="60">
        <v>0</v>
      </c>
      <c r="EH82" s="60">
        <v>1E-3</v>
      </c>
      <c r="EI82" s="60">
        <v>0</v>
      </c>
      <c r="EJ82" s="60">
        <v>0</v>
      </c>
      <c r="EK82" s="60">
        <v>0</v>
      </c>
      <c r="EL82" s="60">
        <v>0</v>
      </c>
      <c r="EM82" s="60">
        <v>1E-3</v>
      </c>
      <c r="EN82" s="60">
        <v>0</v>
      </c>
      <c r="EO82" s="60">
        <v>0</v>
      </c>
      <c r="EP82" s="60">
        <v>0</v>
      </c>
      <c r="EQ82" s="60">
        <v>0</v>
      </c>
      <c r="ER82" s="60">
        <v>0.629</v>
      </c>
      <c r="ES82" s="60">
        <v>0</v>
      </c>
      <c r="ET82" s="60">
        <v>1.0999999999999999E-2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8.1000000000000003E-2</v>
      </c>
      <c r="FY82" s="60">
        <v>1E-3</v>
      </c>
      <c r="FZ82" s="60">
        <v>0</v>
      </c>
      <c r="GA82" s="60">
        <v>0</v>
      </c>
      <c r="GB82" s="60">
        <v>1E-3</v>
      </c>
      <c r="GC82" s="60">
        <v>5.0000000000000001E-3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4.0000000000000001E-3</v>
      </c>
      <c r="GY82" s="60">
        <v>0</v>
      </c>
      <c r="GZ82" s="60">
        <v>1E-3</v>
      </c>
      <c r="HA82" s="60">
        <v>0</v>
      </c>
      <c r="HB82" s="60">
        <v>0</v>
      </c>
      <c r="HC82" s="60">
        <v>0</v>
      </c>
      <c r="HD82" s="60">
        <v>0</v>
      </c>
      <c r="HE82" s="60">
        <v>1.944</v>
      </c>
      <c r="HF82" s="60">
        <v>0.54500000000000004</v>
      </c>
      <c r="HG82" s="60">
        <v>4.0529999999999999</v>
      </c>
      <c r="HH82" s="60">
        <v>1.7010000000000001</v>
      </c>
      <c r="HI82" s="60">
        <v>11.254</v>
      </c>
      <c r="HJ82" s="60">
        <v>1.4379999999999999</v>
      </c>
      <c r="HK82" s="60">
        <v>0.40400000000000003</v>
      </c>
      <c r="HL82" s="60">
        <v>10.518000000000001</v>
      </c>
      <c r="HM82" s="60">
        <v>3.7999999999999999E-2</v>
      </c>
      <c r="HN82" s="60">
        <v>6.12</v>
      </c>
      <c r="HO82" s="60">
        <v>0</v>
      </c>
      <c r="HP82" s="60">
        <v>5.5E-2</v>
      </c>
      <c r="HQ82" s="60">
        <v>0.503</v>
      </c>
      <c r="HR82" s="60">
        <v>0</v>
      </c>
      <c r="HS82" s="60">
        <v>0.42699999999999999</v>
      </c>
      <c r="HT82" s="60">
        <v>7.3999999999999996E-2</v>
      </c>
      <c r="HU82" s="60">
        <v>0</v>
      </c>
      <c r="HV82" s="60">
        <v>1.706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.6080000000000001</v>
      </c>
      <c r="IE82" s="60">
        <v>0</v>
      </c>
      <c r="IF82" s="60">
        <v>1.5089999999999999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0.486000000000001</v>
      </c>
      <c r="IM82" s="60">
        <v>0</v>
      </c>
      <c r="IN82" s="60">
        <v>16.106000000000002</v>
      </c>
      <c r="IO82" s="60">
        <v>2.222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5.0000000000000001E-3</v>
      </c>
      <c r="IY82" s="60">
        <v>4.3999999999999997E-2</v>
      </c>
      <c r="IZ82" s="60">
        <v>4.7E-2</v>
      </c>
      <c r="JA82" s="60">
        <v>0.14099999999999999</v>
      </c>
      <c r="JB82" s="60">
        <v>1E-3</v>
      </c>
      <c r="JC82" s="60">
        <v>5.2999999999999999E-2</v>
      </c>
      <c r="JD82" s="60">
        <v>0</v>
      </c>
      <c r="JE82" s="60">
        <v>2.4E-2</v>
      </c>
      <c r="JF82" s="60">
        <v>1969.6579999999999</v>
      </c>
      <c r="JG82" s="60">
        <v>1640.249</v>
      </c>
      <c r="JH82" s="60">
        <v>0</v>
      </c>
      <c r="JI82" s="60">
        <v>0</v>
      </c>
      <c r="JJ82" s="60">
        <v>0</v>
      </c>
      <c r="JK82" s="60">
        <v>329.40899999999999</v>
      </c>
      <c r="JL82" s="60">
        <v>0</v>
      </c>
    </row>
    <row r="83" spans="1:272">
      <c r="A83" s="32" t="s">
        <v>349</v>
      </c>
      <c r="B83" s="59">
        <v>1503.998</v>
      </c>
      <c r="C83" s="59">
        <v>345.01499999999999</v>
      </c>
      <c r="D83" s="59">
        <v>6.7000000000000004E-2</v>
      </c>
      <c r="E83" s="59">
        <v>1.4E-2</v>
      </c>
      <c r="F83" s="59">
        <v>1.2999999999999999E-2</v>
      </c>
      <c r="G83" s="59">
        <v>0</v>
      </c>
      <c r="H83" s="59">
        <v>2.7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82599999999999996</v>
      </c>
      <c r="AB83" s="59">
        <v>2.9000000000000001E-2</v>
      </c>
      <c r="AC83" s="59">
        <v>0.57799999999999996</v>
      </c>
      <c r="AD83" s="59">
        <v>1.6E-2</v>
      </c>
      <c r="AE83" s="59">
        <v>176.06399999999999</v>
      </c>
      <c r="AF83" s="59">
        <v>119.44199999999999</v>
      </c>
      <c r="AG83" s="59">
        <v>23.88</v>
      </c>
      <c r="AH83" s="59">
        <v>13.342000000000001</v>
      </c>
      <c r="AI83" s="59">
        <v>1.478</v>
      </c>
      <c r="AJ83" s="59">
        <v>1.47</v>
      </c>
      <c r="AK83" s="59">
        <v>0.59299999999999997</v>
      </c>
      <c r="AL83" s="59">
        <v>0.39500000000000002</v>
      </c>
      <c r="AM83" s="59">
        <v>0.79100000000000004</v>
      </c>
      <c r="AN83" s="59">
        <v>1.9359999999999999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8.9999999999999993E-3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2.4E-2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56399999999999995</v>
      </c>
      <c r="CB83" s="59">
        <v>7.0000000000000001E-3</v>
      </c>
      <c r="CC83" s="59">
        <v>0</v>
      </c>
      <c r="CD83" s="59">
        <v>2.9000000000000001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1.4E-2</v>
      </c>
      <c r="CK83" s="59">
        <v>0</v>
      </c>
      <c r="CL83" s="59">
        <v>0</v>
      </c>
      <c r="CM83" s="59">
        <v>6.3E-2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1.6E-2</v>
      </c>
      <c r="DE83" s="59">
        <v>0</v>
      </c>
      <c r="DF83" s="59">
        <v>0</v>
      </c>
      <c r="DG83" s="59">
        <v>0</v>
      </c>
      <c r="DH83" s="59">
        <v>0</v>
      </c>
      <c r="DI83" s="59">
        <v>3.0000000000000001E-3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.11799999999999999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3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1E-3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E-3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9.7000000000000003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0999999999999999E-2</v>
      </c>
      <c r="GY83" s="59">
        <v>0</v>
      </c>
      <c r="GZ83" s="59">
        <v>2.1999999999999999E-2</v>
      </c>
      <c r="HA83" s="59">
        <v>0</v>
      </c>
      <c r="HB83" s="59">
        <v>0</v>
      </c>
      <c r="HC83" s="59">
        <v>0</v>
      </c>
      <c r="HD83" s="59">
        <v>0</v>
      </c>
      <c r="HE83" s="59">
        <v>1.7999999999999999E-2</v>
      </c>
      <c r="HF83" s="59">
        <v>0</v>
      </c>
      <c r="HG83" s="59">
        <v>0</v>
      </c>
      <c r="HH83" s="59">
        <v>1.6E-2</v>
      </c>
      <c r="HI83" s="59">
        <v>0</v>
      </c>
      <c r="HJ83" s="59">
        <v>0</v>
      </c>
      <c r="HK83" s="59">
        <v>0</v>
      </c>
      <c r="HL83" s="59">
        <v>4.0000000000000001E-3</v>
      </c>
      <c r="HM83" s="59">
        <v>0</v>
      </c>
      <c r="HN83" s="59">
        <v>4.0000000000000001E-3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0000000000000001E-3</v>
      </c>
      <c r="IG83" s="59">
        <v>0</v>
      </c>
      <c r="IH83" s="59">
        <v>0</v>
      </c>
      <c r="II83" s="59">
        <v>1.1160000000000001</v>
      </c>
      <c r="IJ83" s="59">
        <v>0.224</v>
      </c>
      <c r="IK83" s="59">
        <v>1.206</v>
      </c>
      <c r="IL83" s="59">
        <v>1.4E-2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6.0000000000000001E-3</v>
      </c>
      <c r="IY83" s="59">
        <v>9.6000000000000002E-2</v>
      </c>
      <c r="IZ83" s="59">
        <v>0.06</v>
      </c>
      <c r="JA83" s="59">
        <v>5.1999999999999998E-2</v>
      </c>
      <c r="JB83" s="59">
        <v>1E-3</v>
      </c>
      <c r="JC83" s="59">
        <v>0.251</v>
      </c>
      <c r="JD83" s="59">
        <v>0</v>
      </c>
      <c r="JE83" s="59">
        <v>0</v>
      </c>
      <c r="JF83" s="59">
        <v>1158.9829999999999</v>
      </c>
      <c r="JG83" s="59">
        <v>1018.475</v>
      </c>
      <c r="JH83" s="59">
        <v>0</v>
      </c>
      <c r="JI83" s="59">
        <v>0</v>
      </c>
      <c r="JJ83" s="59">
        <v>0</v>
      </c>
      <c r="JK83" s="59">
        <v>140.50800000000001</v>
      </c>
      <c r="JL83" s="59">
        <v>0</v>
      </c>
    </row>
    <row r="84" spans="1:272">
      <c r="A84" s="33" t="s">
        <v>350</v>
      </c>
      <c r="B84" s="60">
        <v>1780.9960000000001</v>
      </c>
      <c r="C84" s="60">
        <v>1141.9960000000001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2.0179999999999998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13200000000000001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8.1769999999999996</v>
      </c>
      <c r="AF84" s="60">
        <v>12.327</v>
      </c>
      <c r="AG84" s="60">
        <v>0</v>
      </c>
      <c r="AH84" s="60">
        <v>0</v>
      </c>
      <c r="AI84" s="60">
        <v>0</v>
      </c>
      <c r="AJ84" s="60">
        <v>0</v>
      </c>
      <c r="AK84" s="60">
        <v>0.106</v>
      </c>
      <c r="AL84" s="60">
        <v>0.05</v>
      </c>
      <c r="AM84" s="60">
        <v>2.1999999999999999E-2</v>
      </c>
      <c r="AN84" s="60">
        <v>8.9999999999999993E-3</v>
      </c>
      <c r="AO84" s="60">
        <v>0</v>
      </c>
      <c r="AP84" s="60">
        <v>5.0469999999999997</v>
      </c>
      <c r="AQ84" s="60">
        <v>22.393000000000001</v>
      </c>
      <c r="AR84" s="60">
        <v>17.817</v>
      </c>
      <c r="AS84" s="60">
        <v>3.1709999999999998</v>
      </c>
      <c r="AT84" s="60">
        <v>1.0760000000000001</v>
      </c>
      <c r="AU84" s="60">
        <v>0</v>
      </c>
      <c r="AV84" s="60">
        <v>0</v>
      </c>
      <c r="AW84" s="60">
        <v>10.132999999999999</v>
      </c>
      <c r="AX84" s="60">
        <v>313.483</v>
      </c>
      <c r="AY84" s="60">
        <v>2E-3</v>
      </c>
      <c r="AZ84" s="60">
        <v>7.0000000000000001E-3</v>
      </c>
      <c r="BA84" s="60">
        <v>0</v>
      </c>
      <c r="BB84" s="60">
        <v>0</v>
      </c>
      <c r="BC84" s="60">
        <v>0.79500000000000004</v>
      </c>
      <c r="BD84" s="60">
        <v>0</v>
      </c>
      <c r="BE84" s="60">
        <v>8.0000000000000002E-3</v>
      </c>
      <c r="BF84" s="60">
        <v>5.8000000000000003E-2</v>
      </c>
      <c r="BG84" s="60">
        <v>0</v>
      </c>
      <c r="BH84" s="60">
        <v>0</v>
      </c>
      <c r="BI84" s="60">
        <v>4.3999999999999997E-2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1E-3</v>
      </c>
      <c r="BP84" s="60">
        <v>7.0000000000000001E-3</v>
      </c>
      <c r="BQ84" s="60">
        <v>0.47099999999999997</v>
      </c>
      <c r="BR84" s="60">
        <v>1.395</v>
      </c>
      <c r="BS84" s="60">
        <v>0.16500000000000001</v>
      </c>
      <c r="BT84" s="60">
        <v>0.47199999999999998</v>
      </c>
      <c r="BU84" s="60">
        <v>0</v>
      </c>
      <c r="BV84" s="60">
        <v>2.754</v>
      </c>
      <c r="BW84" s="60">
        <v>47.646000000000001</v>
      </c>
      <c r="BX84" s="60">
        <v>2.5299999999999998</v>
      </c>
      <c r="BY84" s="60">
        <v>4.9340000000000002</v>
      </c>
      <c r="BZ84" s="60">
        <v>0.73499999999999999</v>
      </c>
      <c r="CA84" s="60">
        <v>0</v>
      </c>
      <c r="CB84" s="60">
        <v>103.199</v>
      </c>
      <c r="CC84" s="60">
        <v>0</v>
      </c>
      <c r="CD84" s="60">
        <v>7.6999999999999999E-2</v>
      </c>
      <c r="CE84" s="60">
        <v>0.17100000000000001</v>
      </c>
      <c r="CF84" s="60">
        <v>1E-3</v>
      </c>
      <c r="CG84" s="60">
        <v>0</v>
      </c>
      <c r="CH84" s="60">
        <v>0</v>
      </c>
      <c r="CI84" s="60">
        <v>3.0000000000000001E-3</v>
      </c>
      <c r="CJ84" s="60">
        <v>0.22800000000000001</v>
      </c>
      <c r="CK84" s="60">
        <v>1.107</v>
      </c>
      <c r="CL84" s="60">
        <v>0</v>
      </c>
      <c r="CM84" s="60">
        <v>13.779</v>
      </c>
      <c r="CN84" s="60">
        <v>4.9000000000000002E-2</v>
      </c>
      <c r="CO84" s="60">
        <v>8.1000000000000003E-2</v>
      </c>
      <c r="CP84" s="60">
        <v>7.1999999999999995E-2</v>
      </c>
      <c r="CQ84" s="60">
        <v>0.09</v>
      </c>
      <c r="CR84" s="60">
        <v>2.7E-2</v>
      </c>
      <c r="CS84" s="60">
        <v>0.372</v>
      </c>
      <c r="CT84" s="60">
        <v>0</v>
      </c>
      <c r="CU84" s="60">
        <v>3.5999999999999997E-2</v>
      </c>
      <c r="CV84" s="60">
        <v>0.108</v>
      </c>
      <c r="CW84" s="60">
        <v>2.0249999999999999</v>
      </c>
      <c r="CX84" s="60">
        <v>0</v>
      </c>
      <c r="CY84" s="60">
        <v>0</v>
      </c>
      <c r="CZ84" s="60">
        <v>3.2000000000000001E-2</v>
      </c>
      <c r="DA84" s="60">
        <v>0</v>
      </c>
      <c r="DB84" s="60">
        <v>8.1000000000000003E-2</v>
      </c>
      <c r="DC84" s="60">
        <v>2.29</v>
      </c>
      <c r="DD84" s="60">
        <v>0.115</v>
      </c>
      <c r="DE84" s="60">
        <v>0</v>
      </c>
      <c r="DF84" s="60">
        <v>0</v>
      </c>
      <c r="DG84" s="60">
        <v>2.819</v>
      </c>
      <c r="DH84" s="60">
        <v>13.897</v>
      </c>
      <c r="DI84" s="60">
        <v>0.69199999999999995</v>
      </c>
      <c r="DJ84" s="60">
        <v>0</v>
      </c>
      <c r="DK84" s="60">
        <v>394.029</v>
      </c>
      <c r="DL84" s="60">
        <v>1.1559999999999999</v>
      </c>
      <c r="DM84" s="60">
        <v>20.471</v>
      </c>
      <c r="DN84" s="60">
        <v>0</v>
      </c>
      <c r="DO84" s="60">
        <v>0</v>
      </c>
      <c r="DP84" s="60">
        <v>2E-3</v>
      </c>
      <c r="DQ84" s="60">
        <v>0</v>
      </c>
      <c r="DR84" s="60">
        <v>7.2169999999999996</v>
      </c>
      <c r="DS84" s="60">
        <v>0.84799999999999998</v>
      </c>
      <c r="DT84" s="60">
        <v>0</v>
      </c>
      <c r="DU84" s="60">
        <v>2.3279999999999998</v>
      </c>
      <c r="DV84" s="60">
        <v>9.2729999999999997</v>
      </c>
      <c r="DW84" s="60">
        <v>8.343</v>
      </c>
      <c r="DX84" s="60">
        <v>73.447999999999993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58599999999999997</v>
      </c>
      <c r="ES84" s="60">
        <v>2E-3</v>
      </c>
      <c r="ET84" s="60">
        <v>4.2000000000000003E-2</v>
      </c>
      <c r="EU84" s="60">
        <v>0</v>
      </c>
      <c r="EV84" s="60">
        <v>0</v>
      </c>
      <c r="EW84" s="60">
        <v>0</v>
      </c>
      <c r="EX84" s="60">
        <v>0</v>
      </c>
      <c r="EY84" s="60">
        <v>2.3E-2</v>
      </c>
      <c r="EZ84" s="60">
        <v>1.0999999999999999E-2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.02</v>
      </c>
      <c r="FJ84" s="60">
        <v>5.0000000000000001E-3</v>
      </c>
      <c r="FK84" s="60">
        <v>0</v>
      </c>
      <c r="FL84" s="60">
        <v>0</v>
      </c>
      <c r="FM84" s="60">
        <v>1.7000000000000001E-2</v>
      </c>
      <c r="FN84" s="60">
        <v>1.2999999999999999E-2</v>
      </c>
      <c r="FO84" s="60">
        <v>3.5000000000000003E-2</v>
      </c>
      <c r="FP84" s="60">
        <v>7.0999999999999994E-2</v>
      </c>
      <c r="FQ84" s="60">
        <v>8.9999999999999993E-3</v>
      </c>
      <c r="FR84" s="60">
        <v>1.6E-2</v>
      </c>
      <c r="FS84" s="60">
        <v>0</v>
      </c>
      <c r="FT84" s="60">
        <v>2E-3</v>
      </c>
      <c r="FU84" s="60">
        <v>8.9999999999999993E-3</v>
      </c>
      <c r="FV84" s="60">
        <v>5.0000000000000001E-3</v>
      </c>
      <c r="FW84" s="60">
        <v>0.48199999999999998</v>
      </c>
      <c r="FX84" s="60">
        <v>8.9999999999999993E-3</v>
      </c>
      <c r="FY84" s="60">
        <v>5.3999999999999999E-2</v>
      </c>
      <c r="FZ84" s="60">
        <v>1E-3</v>
      </c>
      <c r="GA84" s="60">
        <v>3.6999999999999998E-2</v>
      </c>
      <c r="GB84" s="60">
        <v>1E-3</v>
      </c>
      <c r="GC84" s="60">
        <v>1.2E-2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10299999999999999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7.9000000000000001E-2</v>
      </c>
      <c r="GX84" s="60">
        <v>0.27800000000000002</v>
      </c>
      <c r="GY84" s="60">
        <v>0</v>
      </c>
      <c r="GZ84" s="60">
        <v>1.2999999999999999E-2</v>
      </c>
      <c r="HA84" s="60">
        <v>0</v>
      </c>
      <c r="HB84" s="60">
        <v>0</v>
      </c>
      <c r="HC84" s="60">
        <v>0</v>
      </c>
      <c r="HD84" s="60">
        <v>0</v>
      </c>
      <c r="HE84" s="60">
        <v>5.3999999999999999E-2</v>
      </c>
      <c r="HF84" s="60">
        <v>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112</v>
      </c>
      <c r="HM84" s="60">
        <v>3.0000000000000001E-3</v>
      </c>
      <c r="HN84" s="60">
        <v>3.5000000000000003E-2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7000000000000001E-2</v>
      </c>
      <c r="HW84" s="60">
        <v>4.0000000000000001E-3</v>
      </c>
      <c r="HX84" s="60">
        <v>1E-3</v>
      </c>
      <c r="HY84" s="60">
        <v>6.5000000000000002E-2</v>
      </c>
      <c r="HZ84" s="60">
        <v>0</v>
      </c>
      <c r="IA84" s="60">
        <v>2.8000000000000001E-2</v>
      </c>
      <c r="IB84" s="60">
        <v>4.0000000000000001E-3</v>
      </c>
      <c r="IC84" s="60">
        <v>8.0000000000000002E-3</v>
      </c>
      <c r="ID84" s="60">
        <v>1.0999999999999999E-2</v>
      </c>
      <c r="IE84" s="60">
        <v>4.9000000000000002E-2</v>
      </c>
      <c r="IF84" s="60">
        <v>2.0499999999999998</v>
      </c>
      <c r="IG84" s="60">
        <v>0</v>
      </c>
      <c r="IH84" s="60">
        <v>3.9E-2</v>
      </c>
      <c r="II84" s="60">
        <v>2.78</v>
      </c>
      <c r="IJ84" s="60">
        <v>0.751</v>
      </c>
      <c r="IK84" s="60">
        <v>15.206</v>
      </c>
      <c r="IL84" s="60">
        <v>0.87</v>
      </c>
      <c r="IM84" s="60">
        <v>0.08</v>
      </c>
      <c r="IN84" s="60">
        <v>0.113</v>
      </c>
      <c r="IO84" s="60">
        <v>0.128</v>
      </c>
      <c r="IP84" s="60">
        <v>0.20599999999999999</v>
      </c>
      <c r="IQ84" s="60">
        <v>0.60799999999999998</v>
      </c>
      <c r="IR84" s="60">
        <v>2.5000000000000001E-2</v>
      </c>
      <c r="IS84" s="60">
        <v>5.0000000000000001E-3</v>
      </c>
      <c r="IT84" s="60">
        <v>7.1999999999999995E-2</v>
      </c>
      <c r="IU84" s="60">
        <v>0.01</v>
      </c>
      <c r="IV84" s="60">
        <v>1.4999999999999999E-2</v>
      </c>
      <c r="IW84" s="60">
        <v>0</v>
      </c>
      <c r="IX84" s="60">
        <v>0.01</v>
      </c>
      <c r="IY84" s="60">
        <v>0.10100000000000001</v>
      </c>
      <c r="IZ84" s="60">
        <v>0.02</v>
      </c>
      <c r="JA84" s="60">
        <v>7.8E-2</v>
      </c>
      <c r="JB84" s="60">
        <v>4.0000000000000001E-3</v>
      </c>
      <c r="JC84" s="60">
        <v>2.1000000000000001E-2</v>
      </c>
      <c r="JD84" s="60">
        <v>0</v>
      </c>
      <c r="JE84" s="60">
        <v>2.4E-2</v>
      </c>
      <c r="JF84" s="60">
        <v>639</v>
      </c>
      <c r="JG84" s="60">
        <v>262.15800000000002</v>
      </c>
      <c r="JH84" s="60">
        <v>0</v>
      </c>
      <c r="JI84" s="60">
        <v>0</v>
      </c>
      <c r="JJ84" s="60">
        <v>0</v>
      </c>
      <c r="JK84" s="60">
        <v>376.84199999999998</v>
      </c>
      <c r="JL84" s="60">
        <v>0</v>
      </c>
    </row>
    <row r="85" spans="1:272">
      <c r="A85" s="32" t="s">
        <v>351</v>
      </c>
      <c r="B85" s="59">
        <v>2744.8989999999999</v>
      </c>
      <c r="C85" s="59">
        <v>2629.6370000000002</v>
      </c>
      <c r="D85" s="59">
        <v>3.706</v>
      </c>
      <c r="E85" s="59">
        <v>0.78100000000000003</v>
      </c>
      <c r="F85" s="59">
        <v>0.84199999999999997</v>
      </c>
      <c r="G85" s="59">
        <v>3.9E-2</v>
      </c>
      <c r="H85" s="59">
        <v>1.675</v>
      </c>
      <c r="I85" s="59">
        <v>3.911</v>
      </c>
      <c r="J85" s="59">
        <v>0.871</v>
      </c>
      <c r="K85" s="59">
        <v>4.942000000000000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76.849000000000004</v>
      </c>
      <c r="AB85" s="59">
        <v>8.7189999999999994</v>
      </c>
      <c r="AC85" s="59">
        <v>3.06</v>
      </c>
      <c r="AD85" s="59">
        <v>0</v>
      </c>
      <c r="AE85" s="59">
        <v>817.03599999999994</v>
      </c>
      <c r="AF85" s="59">
        <v>680.73299999999995</v>
      </c>
      <c r="AG85" s="59">
        <v>268.45600000000002</v>
      </c>
      <c r="AH85" s="59">
        <v>181.46899999999999</v>
      </c>
      <c r="AI85" s="59">
        <v>96.081999999999994</v>
      </c>
      <c r="AJ85" s="59">
        <v>42.173999999999999</v>
      </c>
      <c r="AK85" s="59">
        <v>30.393999999999998</v>
      </c>
      <c r="AL85" s="59">
        <v>0.29899999999999999</v>
      </c>
      <c r="AM85" s="59">
        <v>4.41</v>
      </c>
      <c r="AN85" s="59">
        <v>28.847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1.7999999999999999E-2</v>
      </c>
      <c r="BB85" s="59">
        <v>0</v>
      </c>
      <c r="BC85" s="59">
        <v>0.153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.228000000000000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6.355</v>
      </c>
      <c r="CB85" s="59">
        <v>0</v>
      </c>
      <c r="CC85" s="59">
        <v>317.226</v>
      </c>
      <c r="CD85" s="59">
        <v>1.444</v>
      </c>
      <c r="CE85" s="59">
        <v>21.146999999999998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04</v>
      </c>
      <c r="CO85" s="59">
        <v>0</v>
      </c>
      <c r="CP85" s="59">
        <v>0</v>
      </c>
      <c r="CQ85" s="59">
        <v>0</v>
      </c>
      <c r="CR85" s="59">
        <v>0.28499999999999998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.8640000000000001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2E-2</v>
      </c>
      <c r="GY85" s="59">
        <v>0</v>
      </c>
      <c r="GZ85" s="59">
        <v>2E-3</v>
      </c>
      <c r="HA85" s="59">
        <v>0</v>
      </c>
      <c r="HB85" s="59">
        <v>0</v>
      </c>
      <c r="HC85" s="59">
        <v>0</v>
      </c>
      <c r="HD85" s="59">
        <v>0</v>
      </c>
      <c r="HE85" s="59">
        <v>7.0999999999999994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5.1999999999999998E-2</v>
      </c>
      <c r="HX85" s="59">
        <v>0</v>
      </c>
      <c r="HY85" s="59">
        <v>0</v>
      </c>
      <c r="HZ85" s="59">
        <v>0</v>
      </c>
      <c r="IA85" s="59">
        <v>0.222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2.5000000000000001E-2</v>
      </c>
      <c r="IY85" s="59">
        <v>0.48199999999999998</v>
      </c>
      <c r="IZ85" s="59">
        <v>0.30299999999999999</v>
      </c>
      <c r="JA85" s="59">
        <v>0.26200000000000001</v>
      </c>
      <c r="JB85" s="59">
        <v>7.0000000000000001E-3</v>
      </c>
      <c r="JC85" s="59">
        <v>1.0900000000000001</v>
      </c>
      <c r="JD85" s="59">
        <v>0</v>
      </c>
      <c r="JE85" s="59">
        <v>1E-3</v>
      </c>
      <c r="JF85" s="59">
        <v>115.262</v>
      </c>
      <c r="JG85" s="59">
        <v>37.667999999999999</v>
      </c>
      <c r="JH85" s="59">
        <v>0</v>
      </c>
      <c r="JI85" s="59">
        <v>0</v>
      </c>
      <c r="JJ85" s="59">
        <v>0</v>
      </c>
      <c r="JK85" s="59">
        <v>77.593999999999994</v>
      </c>
      <c r="JL85" s="59">
        <v>0</v>
      </c>
    </row>
    <row r="86" spans="1:272">
      <c r="A86" s="33" t="s">
        <v>352</v>
      </c>
      <c r="B86" s="60">
        <v>730.30200000000002</v>
      </c>
      <c r="C86" s="60">
        <v>235.346</v>
      </c>
      <c r="D86" s="60">
        <v>4.9000000000000002E-2</v>
      </c>
      <c r="E86" s="60">
        <v>1.0999999999999999E-2</v>
      </c>
      <c r="F86" s="60">
        <v>0.01</v>
      </c>
      <c r="G86" s="60">
        <v>0</v>
      </c>
      <c r="H86" s="60">
        <v>1.7999999999999999E-2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.41599999999999998</v>
      </c>
      <c r="AB86" s="60">
        <v>1.032</v>
      </c>
      <c r="AC86" s="60">
        <v>0.184</v>
      </c>
      <c r="AD86" s="60">
        <v>0</v>
      </c>
      <c r="AE86" s="60">
        <v>90.3</v>
      </c>
      <c r="AF86" s="60">
        <v>40.159999999999997</v>
      </c>
      <c r="AG86" s="60">
        <v>6.4180000000000001</v>
      </c>
      <c r="AH86" s="60">
        <v>3.3690000000000002</v>
      </c>
      <c r="AI86" s="60">
        <v>1.4E-2</v>
      </c>
      <c r="AJ86" s="60">
        <v>0.13100000000000001</v>
      </c>
      <c r="AK86" s="60">
        <v>9.0999999999999998E-2</v>
      </c>
      <c r="AL86" s="60">
        <v>2E-3</v>
      </c>
      <c r="AM86" s="60">
        <v>1.798</v>
      </c>
      <c r="AN86" s="60">
        <v>0.85599999999999998</v>
      </c>
      <c r="AO86" s="60">
        <v>0</v>
      </c>
      <c r="AP86" s="60">
        <v>0.11</v>
      </c>
      <c r="AQ86" s="60">
        <v>1.391</v>
      </c>
      <c r="AR86" s="60">
        <v>0</v>
      </c>
      <c r="AS86" s="60">
        <v>0</v>
      </c>
      <c r="AT86" s="60">
        <v>0</v>
      </c>
      <c r="AU86" s="60">
        <v>0</v>
      </c>
      <c r="AV86" s="60">
        <v>4.72</v>
      </c>
      <c r="AW86" s="60">
        <v>0</v>
      </c>
      <c r="AX86" s="60">
        <v>0.95499999999999996</v>
      </c>
      <c r="AY86" s="60">
        <v>0</v>
      </c>
      <c r="AZ86" s="60">
        <v>2.7E-2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.85299999999999998</v>
      </c>
      <c r="BG86" s="60">
        <v>0</v>
      </c>
      <c r="BH86" s="60">
        <v>0.127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2E-3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3.71</v>
      </c>
      <c r="BW86" s="60">
        <v>0</v>
      </c>
      <c r="BX86" s="60">
        <v>0</v>
      </c>
      <c r="BY86" s="60">
        <v>0</v>
      </c>
      <c r="BZ86" s="60">
        <v>0</v>
      </c>
      <c r="CA86" s="60">
        <v>19.408000000000001</v>
      </c>
      <c r="CB86" s="60">
        <v>0</v>
      </c>
      <c r="CC86" s="60">
        <v>0.189</v>
      </c>
      <c r="CD86" s="60">
        <v>45.573</v>
      </c>
      <c r="CE86" s="60">
        <v>0.44400000000000001</v>
      </c>
      <c r="CF86" s="60">
        <v>10.612</v>
      </c>
      <c r="CG86" s="60">
        <v>1.518</v>
      </c>
      <c r="CH86" s="60">
        <v>0</v>
      </c>
      <c r="CI86" s="60">
        <v>3.7999999999999999E-2</v>
      </c>
      <c r="CJ86" s="60">
        <v>0</v>
      </c>
      <c r="CK86" s="60">
        <v>0</v>
      </c>
      <c r="CL86" s="60">
        <v>0</v>
      </c>
      <c r="CM86" s="60">
        <v>0.44800000000000001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8.9999999999999993E-3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000000000000000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.13100000000000001</v>
      </c>
      <c r="GY86" s="60">
        <v>4.9000000000000002E-2</v>
      </c>
      <c r="GZ86" s="60">
        <v>1.0999999999999999E-2</v>
      </c>
      <c r="HA86" s="60">
        <v>8.9999999999999993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2E-3</v>
      </c>
      <c r="HM86" s="60">
        <v>0</v>
      </c>
      <c r="HN86" s="60">
        <v>2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3.0000000000000001E-3</v>
      </c>
      <c r="HX86" s="60">
        <v>0</v>
      </c>
      <c r="HY86" s="60">
        <v>0</v>
      </c>
      <c r="HZ86" s="60">
        <v>0</v>
      </c>
      <c r="IA86" s="60">
        <v>1.4999999999999999E-2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2E-3</v>
      </c>
      <c r="JA86" s="60">
        <v>0</v>
      </c>
      <c r="JB86" s="60">
        <v>0</v>
      </c>
      <c r="JC86" s="60">
        <v>0.125</v>
      </c>
      <c r="JD86" s="60">
        <v>0</v>
      </c>
      <c r="JE86" s="60">
        <v>0</v>
      </c>
      <c r="JF86" s="60">
        <v>494.95600000000002</v>
      </c>
      <c r="JG86" s="60">
        <v>463.57400000000001</v>
      </c>
      <c r="JH86" s="60">
        <v>0</v>
      </c>
      <c r="JI86" s="60">
        <v>0</v>
      </c>
      <c r="JJ86" s="60">
        <v>0</v>
      </c>
      <c r="JK86" s="60">
        <v>31.382000000000001</v>
      </c>
      <c r="JL86" s="60">
        <v>0</v>
      </c>
    </row>
    <row r="87" spans="1:272">
      <c r="A87" s="32" t="s">
        <v>353</v>
      </c>
      <c r="B87" s="59">
        <v>831.45600000000002</v>
      </c>
      <c r="C87" s="59">
        <v>485.25099999999998</v>
      </c>
      <c r="D87" s="59">
        <v>4.2000000000000003E-2</v>
      </c>
      <c r="E87" s="59">
        <v>7.0000000000000001E-3</v>
      </c>
      <c r="F87" s="59">
        <v>4.0000000000000001E-3</v>
      </c>
      <c r="G87" s="59">
        <v>0</v>
      </c>
      <c r="H87" s="59">
        <v>1.4999999999999999E-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2.1429999999999998</v>
      </c>
      <c r="X87" s="59">
        <v>8.5000000000000006E-2</v>
      </c>
      <c r="Y87" s="59">
        <v>1.91</v>
      </c>
      <c r="Z87" s="59">
        <v>3.2090000000000001</v>
      </c>
      <c r="AA87" s="59">
        <v>3.4279999999999999</v>
      </c>
      <c r="AB87" s="59">
        <v>7.34</v>
      </c>
      <c r="AC87" s="59">
        <v>0.92500000000000004</v>
      </c>
      <c r="AD87" s="59">
        <v>3.3000000000000002E-2</v>
      </c>
      <c r="AE87" s="59">
        <v>129.11199999999999</v>
      </c>
      <c r="AF87" s="59">
        <v>57.978999999999999</v>
      </c>
      <c r="AG87" s="59">
        <v>4.9749999999999996</v>
      </c>
      <c r="AH87" s="59">
        <v>21.516999999999999</v>
      </c>
      <c r="AI87" s="59">
        <v>3.952</v>
      </c>
      <c r="AJ87" s="59">
        <v>0.503</v>
      </c>
      <c r="AK87" s="59">
        <v>0.61599999999999999</v>
      </c>
      <c r="AL87" s="59">
        <v>3.3090000000000002</v>
      </c>
      <c r="AM87" s="59">
        <v>1.599</v>
      </c>
      <c r="AN87" s="59">
        <v>0.45500000000000002</v>
      </c>
      <c r="AO87" s="59">
        <v>9.6000000000000002E-2</v>
      </c>
      <c r="AP87" s="59">
        <v>1.6E-2</v>
      </c>
      <c r="AQ87" s="59">
        <v>1E-3</v>
      </c>
      <c r="AR87" s="59">
        <v>2.4E-2</v>
      </c>
      <c r="AS87" s="59">
        <v>0.122</v>
      </c>
      <c r="AT87" s="59">
        <v>6.0000000000000001E-3</v>
      </c>
      <c r="AU87" s="59">
        <v>8.0000000000000002E-3</v>
      </c>
      <c r="AV87" s="59">
        <v>3.29</v>
      </c>
      <c r="AW87" s="59">
        <v>2.1999999999999999E-2</v>
      </c>
      <c r="AX87" s="59">
        <v>1.2E-2</v>
      </c>
      <c r="AY87" s="59">
        <v>0</v>
      </c>
      <c r="AZ87" s="59">
        <v>1.2E-2</v>
      </c>
      <c r="BA87" s="59">
        <v>0</v>
      </c>
      <c r="BB87" s="59">
        <v>0</v>
      </c>
      <c r="BC87" s="59">
        <v>1E-3</v>
      </c>
      <c r="BD87" s="59">
        <v>4.7E-2</v>
      </c>
      <c r="BE87" s="59">
        <v>6.2E-2</v>
      </c>
      <c r="BF87" s="59">
        <v>1.0640000000000001</v>
      </c>
      <c r="BG87" s="59">
        <v>1.2999999999999999E-2</v>
      </c>
      <c r="BH87" s="59">
        <v>0</v>
      </c>
      <c r="BI87" s="59">
        <v>2.4E-2</v>
      </c>
      <c r="BJ87" s="59">
        <v>1E-3</v>
      </c>
      <c r="BK87" s="59">
        <v>0.154</v>
      </c>
      <c r="BL87" s="59">
        <v>8.1000000000000003E-2</v>
      </c>
      <c r="BM87" s="59">
        <v>0.01</v>
      </c>
      <c r="BN87" s="59">
        <v>0</v>
      </c>
      <c r="BO87" s="59">
        <v>0.438</v>
      </c>
      <c r="BP87" s="59">
        <v>0</v>
      </c>
      <c r="BQ87" s="59">
        <v>10.897</v>
      </c>
      <c r="BR87" s="59">
        <v>4.3929999999999998</v>
      </c>
      <c r="BS87" s="59">
        <v>0</v>
      </c>
      <c r="BT87" s="59">
        <v>1E-3</v>
      </c>
      <c r="BU87" s="59">
        <v>1.0329999999999999</v>
      </c>
      <c r="BV87" s="59">
        <v>1.4999999999999999E-2</v>
      </c>
      <c r="BW87" s="59">
        <v>0.89700000000000002</v>
      </c>
      <c r="BX87" s="59">
        <v>1.0720000000000001</v>
      </c>
      <c r="BY87" s="59">
        <v>0.83099999999999996</v>
      </c>
      <c r="BZ87" s="59">
        <v>5.0999999999999997E-2</v>
      </c>
      <c r="CA87" s="59">
        <v>1.7000000000000001E-2</v>
      </c>
      <c r="CB87" s="59">
        <v>0.109</v>
      </c>
      <c r="CC87" s="59">
        <v>169.714</v>
      </c>
      <c r="CD87" s="59">
        <v>0.11799999999999999</v>
      </c>
      <c r="CE87" s="59">
        <v>3.0179999999999998</v>
      </c>
      <c r="CF87" s="59">
        <v>0.63900000000000001</v>
      </c>
      <c r="CG87" s="59">
        <v>0.04</v>
      </c>
      <c r="CH87" s="59">
        <v>1E-3</v>
      </c>
      <c r="CI87" s="59">
        <v>1.0999999999999999E-2</v>
      </c>
      <c r="CJ87" s="59">
        <v>2.8000000000000001E-2</v>
      </c>
      <c r="CK87" s="59">
        <v>0.21099999999999999</v>
      </c>
      <c r="CL87" s="59">
        <v>5.0000000000000001E-3</v>
      </c>
      <c r="CM87" s="59">
        <v>0.03</v>
      </c>
      <c r="CN87" s="59">
        <v>0.29799999999999999</v>
      </c>
      <c r="CO87" s="59">
        <v>2E-3</v>
      </c>
      <c r="CP87" s="59">
        <v>5.0000000000000001E-3</v>
      </c>
      <c r="CQ87" s="59">
        <v>5.0000000000000001E-3</v>
      </c>
      <c r="CR87" s="59">
        <v>5.0000000000000001E-3</v>
      </c>
      <c r="CS87" s="59">
        <v>0.438</v>
      </c>
      <c r="CT87" s="59">
        <v>5.1999999999999998E-2</v>
      </c>
      <c r="CU87" s="59">
        <v>6.9000000000000006E-2</v>
      </c>
      <c r="CV87" s="59">
        <v>0.157</v>
      </c>
      <c r="CW87" s="59">
        <v>0.23</v>
      </c>
      <c r="CX87" s="59">
        <v>1.0999999999999999E-2</v>
      </c>
      <c r="CY87" s="59">
        <v>2.8000000000000001E-2</v>
      </c>
      <c r="CZ87" s="59">
        <v>3.3000000000000002E-2</v>
      </c>
      <c r="DA87" s="59">
        <v>1.7130000000000001</v>
      </c>
      <c r="DB87" s="59">
        <v>0</v>
      </c>
      <c r="DC87" s="59">
        <v>0.40699999999999997</v>
      </c>
      <c r="DD87" s="59">
        <v>0.01</v>
      </c>
      <c r="DE87" s="59">
        <v>2E-3</v>
      </c>
      <c r="DF87" s="59">
        <v>1.0999999999999999E-2</v>
      </c>
      <c r="DG87" s="59">
        <v>1E-3</v>
      </c>
      <c r="DH87" s="59">
        <v>2.907</v>
      </c>
      <c r="DI87" s="59">
        <v>5.0819999999999999</v>
      </c>
      <c r="DJ87" s="59">
        <v>0.222</v>
      </c>
      <c r="DK87" s="59">
        <v>7.8E-2</v>
      </c>
      <c r="DL87" s="59">
        <v>0.09</v>
      </c>
      <c r="DM87" s="59">
        <v>5.7519999999999998</v>
      </c>
      <c r="DN87" s="59">
        <v>4.4999999999999998E-2</v>
      </c>
      <c r="DO87" s="59">
        <v>0.111</v>
      </c>
      <c r="DP87" s="59">
        <v>1.0999999999999999E-2</v>
      </c>
      <c r="DQ87" s="59">
        <v>1E-3</v>
      </c>
      <c r="DR87" s="59">
        <v>0.252</v>
      </c>
      <c r="DS87" s="59">
        <v>4.3999999999999997E-2</v>
      </c>
      <c r="DT87" s="59">
        <v>2E-3</v>
      </c>
      <c r="DU87" s="59">
        <v>6.4000000000000001E-2</v>
      </c>
      <c r="DV87" s="59">
        <v>0.16700000000000001</v>
      </c>
      <c r="DW87" s="59">
        <v>3.1850000000000001</v>
      </c>
      <c r="DX87" s="59">
        <v>1.3919999999999999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1.6E-2</v>
      </c>
      <c r="EE87" s="59">
        <v>0</v>
      </c>
      <c r="EF87" s="59">
        <v>0</v>
      </c>
      <c r="EG87" s="59">
        <v>0</v>
      </c>
      <c r="EH87" s="59">
        <v>0.09</v>
      </c>
      <c r="EI87" s="59">
        <v>4.3999999999999997E-2</v>
      </c>
      <c r="EJ87" s="59">
        <v>3.5000000000000003E-2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1.4999999999999999E-2</v>
      </c>
      <c r="FX87" s="59">
        <v>0.56299999999999994</v>
      </c>
      <c r="FY87" s="59">
        <v>0.11799999999999999</v>
      </c>
      <c r="FZ87" s="59">
        <v>2E-3</v>
      </c>
      <c r="GA87" s="59">
        <v>4.3999999999999997E-2</v>
      </c>
      <c r="GB87" s="59">
        <v>1.4999999999999999E-2</v>
      </c>
      <c r="GC87" s="59">
        <v>0.2389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E-3</v>
      </c>
      <c r="GL87" s="59">
        <v>0.121</v>
      </c>
      <c r="GM87" s="59">
        <v>6.6550000000000002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1.9E-2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3.9E-2</v>
      </c>
      <c r="HF87" s="59">
        <v>1E-3</v>
      </c>
      <c r="HG87" s="59">
        <v>8.0000000000000002E-3</v>
      </c>
      <c r="HH87" s="59">
        <v>0</v>
      </c>
      <c r="HI87" s="59">
        <v>0</v>
      </c>
      <c r="HJ87" s="59">
        <v>0</v>
      </c>
      <c r="HK87" s="59">
        <v>0</v>
      </c>
      <c r="HL87" s="59">
        <v>6.7000000000000004E-2</v>
      </c>
      <c r="HM87" s="59">
        <v>0</v>
      </c>
      <c r="HN87" s="59">
        <v>3.6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4.8000000000000001E-2</v>
      </c>
      <c r="HX87" s="59">
        <v>0</v>
      </c>
      <c r="HY87" s="59">
        <v>3.2000000000000001E-2</v>
      </c>
      <c r="HZ87" s="59">
        <v>0</v>
      </c>
      <c r="IA87" s="59">
        <v>2.1000000000000001E-2</v>
      </c>
      <c r="IB87" s="59">
        <v>0</v>
      </c>
      <c r="IC87" s="59">
        <v>0</v>
      </c>
      <c r="ID87" s="59">
        <v>0</v>
      </c>
      <c r="IE87" s="59">
        <v>0.32100000000000001</v>
      </c>
      <c r="IF87" s="59">
        <v>0</v>
      </c>
      <c r="IG87" s="59">
        <v>0</v>
      </c>
      <c r="IH87" s="59">
        <v>6.0000000000000001E-3</v>
      </c>
      <c r="II87" s="59">
        <v>0</v>
      </c>
      <c r="IJ87" s="59">
        <v>0</v>
      </c>
      <c r="IK87" s="59">
        <v>0.48299999999999998</v>
      </c>
      <c r="IL87" s="59">
        <v>4.2229999999999999</v>
      </c>
      <c r="IM87" s="59">
        <v>1.3460000000000001</v>
      </c>
      <c r="IN87" s="59">
        <v>2.109</v>
      </c>
      <c r="IO87" s="59">
        <v>2.3380000000000001</v>
      </c>
      <c r="IP87" s="59">
        <v>0.36899999999999999</v>
      </c>
      <c r="IQ87" s="59">
        <v>0</v>
      </c>
      <c r="IR87" s="59">
        <v>0.78800000000000003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1.0999999999999999E-2</v>
      </c>
      <c r="IY87" s="59">
        <v>0.14799999999999999</v>
      </c>
      <c r="IZ87" s="59">
        <v>3.5999999999999997E-2</v>
      </c>
      <c r="JA87" s="59">
        <v>9.7000000000000003E-2</v>
      </c>
      <c r="JB87" s="59">
        <v>3.0000000000000001E-3</v>
      </c>
      <c r="JC87" s="59">
        <v>6.3E-2</v>
      </c>
      <c r="JD87" s="59">
        <v>0</v>
      </c>
      <c r="JE87" s="59">
        <v>3.0000000000000001E-3</v>
      </c>
      <c r="JF87" s="59">
        <v>346.20499999999998</v>
      </c>
      <c r="JG87" s="59">
        <v>280.61799999999999</v>
      </c>
      <c r="JH87" s="59">
        <v>0</v>
      </c>
      <c r="JI87" s="59">
        <v>0</v>
      </c>
      <c r="JJ87" s="59">
        <v>0</v>
      </c>
      <c r="JK87" s="59">
        <v>65.587000000000003</v>
      </c>
      <c r="JL87" s="59">
        <v>0</v>
      </c>
    </row>
    <row r="88" spans="1:272">
      <c r="A88" s="33" t="s">
        <v>354</v>
      </c>
      <c r="B88" s="60">
        <v>5831.3040000000001</v>
      </c>
      <c r="C88" s="60">
        <v>4362.5110000000004</v>
      </c>
      <c r="D88" s="60">
        <v>0</v>
      </c>
      <c r="E88" s="60">
        <v>0.55500000000000005</v>
      </c>
      <c r="F88" s="60">
        <v>0.35699999999999998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6.1920000000000002</v>
      </c>
      <c r="Z88" s="60">
        <v>2.1000000000000001E-2</v>
      </c>
      <c r="AA88" s="60">
        <v>0</v>
      </c>
      <c r="AB88" s="60">
        <v>48.731000000000002</v>
      </c>
      <c r="AC88" s="60">
        <v>0</v>
      </c>
      <c r="AD88" s="60">
        <v>0</v>
      </c>
      <c r="AE88" s="60">
        <v>52.906999999999996</v>
      </c>
      <c r="AF88" s="60">
        <v>158.64500000000001</v>
      </c>
      <c r="AG88" s="60">
        <v>0.33500000000000002</v>
      </c>
      <c r="AH88" s="60">
        <v>0.89700000000000002</v>
      </c>
      <c r="AI88" s="60">
        <v>0.497</v>
      </c>
      <c r="AJ88" s="60">
        <v>10.500999999999999</v>
      </c>
      <c r="AK88" s="60">
        <v>4.7160000000000002</v>
      </c>
      <c r="AL88" s="60">
        <v>5.8170000000000002</v>
      </c>
      <c r="AM88" s="60">
        <v>3.0680000000000001</v>
      </c>
      <c r="AN88" s="60">
        <v>12.038</v>
      </c>
      <c r="AO88" s="60">
        <v>5.3999999999999999E-2</v>
      </c>
      <c r="AP88" s="60">
        <v>0.01</v>
      </c>
      <c r="AQ88" s="60">
        <v>0</v>
      </c>
      <c r="AR88" s="60">
        <v>2E-3</v>
      </c>
      <c r="AS88" s="60">
        <v>7.4999999999999997E-2</v>
      </c>
      <c r="AT88" s="60">
        <v>0</v>
      </c>
      <c r="AU88" s="60">
        <v>0.02</v>
      </c>
      <c r="AV88" s="60">
        <v>2.48</v>
      </c>
      <c r="AW88" s="60">
        <v>0.44700000000000001</v>
      </c>
      <c r="AX88" s="60">
        <v>8.2000000000000003E-2</v>
      </c>
      <c r="AY88" s="60">
        <v>0</v>
      </c>
      <c r="AZ88" s="60">
        <v>0.439</v>
      </c>
      <c r="BA88" s="60">
        <v>6.0999999999999999E-2</v>
      </c>
      <c r="BB88" s="60">
        <v>0</v>
      </c>
      <c r="BC88" s="60">
        <v>2.4E-2</v>
      </c>
      <c r="BD88" s="60">
        <v>1.139</v>
      </c>
      <c r="BE88" s="60">
        <v>0.11700000000000001</v>
      </c>
      <c r="BF88" s="60">
        <v>3.0819999999999999</v>
      </c>
      <c r="BG88" s="60">
        <v>0.03</v>
      </c>
      <c r="BH88" s="60">
        <v>4.2000000000000003E-2</v>
      </c>
      <c r="BI88" s="60">
        <v>0.185</v>
      </c>
      <c r="BJ88" s="60">
        <v>5.7000000000000002E-2</v>
      </c>
      <c r="BK88" s="60">
        <v>0</v>
      </c>
      <c r="BL88" s="60">
        <v>0</v>
      </c>
      <c r="BM88" s="60">
        <v>0.38</v>
      </c>
      <c r="BN88" s="60">
        <v>0</v>
      </c>
      <c r="BO88" s="60">
        <v>0.309</v>
      </c>
      <c r="BP88" s="60">
        <v>2E-3</v>
      </c>
      <c r="BQ88" s="60">
        <v>13.541</v>
      </c>
      <c r="BR88" s="60">
        <v>2.4369999999999998</v>
      </c>
      <c r="BS88" s="60">
        <v>0</v>
      </c>
      <c r="BT88" s="60">
        <v>0</v>
      </c>
      <c r="BU88" s="60">
        <v>0</v>
      </c>
      <c r="BV88" s="60">
        <v>1.2E-2</v>
      </c>
      <c r="BW88" s="60">
        <v>0.123</v>
      </c>
      <c r="BX88" s="60">
        <v>0.30499999999999999</v>
      </c>
      <c r="BY88" s="60">
        <v>7.8E-2</v>
      </c>
      <c r="BZ88" s="60">
        <v>20.614999999999998</v>
      </c>
      <c r="CA88" s="60">
        <v>0.16400000000000001</v>
      </c>
      <c r="CB88" s="60">
        <v>1.302</v>
      </c>
      <c r="CC88" s="60">
        <v>14.792999999999999</v>
      </c>
      <c r="CD88" s="60">
        <v>7.593</v>
      </c>
      <c r="CE88" s="60">
        <v>0.38200000000000001</v>
      </c>
      <c r="CF88" s="60">
        <v>394.72199999999998</v>
      </c>
      <c r="CG88" s="60">
        <v>862.04</v>
      </c>
      <c r="CH88" s="60">
        <v>0.26900000000000002</v>
      </c>
      <c r="CI88" s="60">
        <v>0</v>
      </c>
      <c r="CJ88" s="60">
        <v>57.207000000000001</v>
      </c>
      <c r="CK88" s="60">
        <v>1.496</v>
      </c>
      <c r="CL88" s="60">
        <v>50.965000000000003</v>
      </c>
      <c r="CM88" s="60">
        <v>129.083</v>
      </c>
      <c r="CN88" s="60">
        <v>44.942</v>
      </c>
      <c r="CO88" s="60">
        <v>56.543999999999997</v>
      </c>
      <c r="CP88" s="60">
        <v>0</v>
      </c>
      <c r="CQ88" s="60">
        <v>90.263000000000005</v>
      </c>
      <c r="CR88" s="60">
        <v>94.096999999999994</v>
      </c>
      <c r="CS88" s="60">
        <v>212.154</v>
      </c>
      <c r="CT88" s="60">
        <v>21.52</v>
      </c>
      <c r="CU88" s="60">
        <v>22.565000000000001</v>
      </c>
      <c r="CV88" s="60">
        <v>16.625</v>
      </c>
      <c r="CW88" s="60">
        <v>113.61499999999999</v>
      </c>
      <c r="CX88" s="60">
        <v>13.906000000000001</v>
      </c>
      <c r="CY88" s="60">
        <v>113.52</v>
      </c>
      <c r="CZ88" s="60">
        <v>34.347999999999999</v>
      </c>
      <c r="DA88" s="60">
        <v>0.495</v>
      </c>
      <c r="DB88" s="60">
        <v>21.87</v>
      </c>
      <c r="DC88" s="60">
        <v>3.1019999999999999</v>
      </c>
      <c r="DD88" s="60">
        <v>0.26500000000000001</v>
      </c>
      <c r="DE88" s="60">
        <v>17.27</v>
      </c>
      <c r="DF88" s="60">
        <v>4.0000000000000001E-3</v>
      </c>
      <c r="DG88" s="60">
        <v>18.972999999999999</v>
      </c>
      <c r="DH88" s="60">
        <v>148.85</v>
      </c>
      <c r="DI88" s="60">
        <v>58.902999999999999</v>
      </c>
      <c r="DJ88" s="60">
        <v>12.162000000000001</v>
      </c>
      <c r="DK88" s="60">
        <v>362.30900000000003</v>
      </c>
      <c r="DL88" s="60">
        <v>109.65600000000001</v>
      </c>
      <c r="DM88" s="60">
        <v>599.495</v>
      </c>
      <c r="DN88" s="60">
        <v>3.9</v>
      </c>
      <c r="DO88" s="60">
        <v>74.335999999999999</v>
      </c>
      <c r="DP88" s="60">
        <v>14.167999999999999</v>
      </c>
      <c r="DQ88" s="60">
        <v>0</v>
      </c>
      <c r="DR88" s="60">
        <v>44.168999999999997</v>
      </c>
      <c r="DS88" s="60">
        <v>1.2370000000000001</v>
      </c>
      <c r="DT88" s="60">
        <v>2.7E-2</v>
      </c>
      <c r="DU88" s="60">
        <v>8.2520000000000007</v>
      </c>
      <c r="DV88" s="60">
        <v>20.283000000000001</v>
      </c>
      <c r="DW88" s="60">
        <v>46.256</v>
      </c>
      <c r="DX88" s="60">
        <v>8.7999999999999995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.747</v>
      </c>
      <c r="EE88" s="60">
        <v>0</v>
      </c>
      <c r="EF88" s="60">
        <v>0</v>
      </c>
      <c r="EG88" s="60">
        <v>0</v>
      </c>
      <c r="EH88" s="60">
        <v>0.78</v>
      </c>
      <c r="EI88" s="60">
        <v>0.38700000000000001</v>
      </c>
      <c r="EJ88" s="60">
        <v>0.30399999999999999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9999999999999993E-3</v>
      </c>
      <c r="ES88" s="60">
        <v>5.1050000000000004</v>
      </c>
      <c r="ET88" s="60">
        <v>0</v>
      </c>
      <c r="EU88" s="60">
        <v>1.859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.215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E-3</v>
      </c>
      <c r="FX88" s="60">
        <v>0.02</v>
      </c>
      <c r="FY88" s="60">
        <v>8.9999999999999993E-3</v>
      </c>
      <c r="FZ88" s="60">
        <v>0</v>
      </c>
      <c r="GA88" s="60">
        <v>0.13100000000000001</v>
      </c>
      <c r="GB88" s="60">
        <v>2E-3</v>
      </c>
      <c r="GC88" s="60">
        <v>2.4E-2</v>
      </c>
      <c r="GD88" s="60">
        <v>0</v>
      </c>
      <c r="GE88" s="60">
        <v>0</v>
      </c>
      <c r="GF88" s="60">
        <v>0</v>
      </c>
      <c r="GG88" s="60">
        <v>0</v>
      </c>
      <c r="GH88" s="60">
        <v>4.0439999999999996</v>
      </c>
      <c r="GI88" s="60">
        <v>0</v>
      </c>
      <c r="GJ88" s="60">
        <v>0</v>
      </c>
      <c r="GK88" s="60">
        <v>0</v>
      </c>
      <c r="GL88" s="60">
        <v>0</v>
      </c>
      <c r="GM88" s="60">
        <v>2.081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E-3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.126</v>
      </c>
      <c r="HX88" s="60">
        <v>0</v>
      </c>
      <c r="HY88" s="60">
        <v>5.8999999999999997E-2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.83699999999999997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4.234</v>
      </c>
      <c r="IL88" s="60">
        <v>8.9009999999999998</v>
      </c>
      <c r="IM88" s="60">
        <v>6.7569999999999997</v>
      </c>
      <c r="IN88" s="60">
        <v>38.639000000000003</v>
      </c>
      <c r="IO88" s="60">
        <v>5.6280000000000001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1468.7929999999999</v>
      </c>
      <c r="JG88" s="60">
        <v>0</v>
      </c>
      <c r="JH88" s="60">
        <v>0</v>
      </c>
      <c r="JI88" s="60">
        <v>0</v>
      </c>
      <c r="JJ88" s="60">
        <v>0</v>
      </c>
      <c r="JK88" s="60">
        <v>1468.7929999999999</v>
      </c>
      <c r="JL88" s="60">
        <v>0</v>
      </c>
    </row>
    <row r="89" spans="1:272">
      <c r="A89" s="32" t="s">
        <v>355</v>
      </c>
      <c r="B89" s="59">
        <v>4511.5649999999996</v>
      </c>
      <c r="C89" s="59">
        <v>4031.2869999999998</v>
      </c>
      <c r="D89" s="59">
        <v>0.193</v>
      </c>
      <c r="E89" s="59">
        <v>7.5999999999999998E-2</v>
      </c>
      <c r="F89" s="59">
        <v>6.3E-2</v>
      </c>
      <c r="G89" s="59">
        <v>1E-3</v>
      </c>
      <c r="H89" s="59">
        <v>7.0999999999999994E-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19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1.278</v>
      </c>
      <c r="X89" s="59">
        <v>9.8000000000000004E-2</v>
      </c>
      <c r="Y89" s="59">
        <v>0.36299999999999999</v>
      </c>
      <c r="Z89" s="59">
        <v>0.01</v>
      </c>
      <c r="AA89" s="59">
        <v>5.0110000000000001</v>
      </c>
      <c r="AB89" s="59">
        <v>15.887</v>
      </c>
      <c r="AC89" s="59">
        <v>2.214</v>
      </c>
      <c r="AD89" s="59">
        <v>0</v>
      </c>
      <c r="AE89" s="59">
        <v>251.03899999999999</v>
      </c>
      <c r="AF89" s="59">
        <v>149.078</v>
      </c>
      <c r="AG89" s="59">
        <v>183.244</v>
      </c>
      <c r="AH89" s="59">
        <v>39.100999999999999</v>
      </c>
      <c r="AI89" s="59">
        <v>12.172000000000001</v>
      </c>
      <c r="AJ89" s="59">
        <v>9.7940000000000005</v>
      </c>
      <c r="AK89" s="59">
        <v>7.3949999999999996</v>
      </c>
      <c r="AL89" s="59">
        <v>16.396000000000001</v>
      </c>
      <c r="AM89" s="59">
        <v>1.5089999999999999</v>
      </c>
      <c r="AN89" s="59">
        <v>19.023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09</v>
      </c>
      <c r="BA89" s="59">
        <v>0</v>
      </c>
      <c r="BB89" s="59">
        <v>0</v>
      </c>
      <c r="BC89" s="59">
        <v>0</v>
      </c>
      <c r="BD89" s="59">
        <v>0.25800000000000001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.0109999999999999</v>
      </c>
      <c r="BN89" s="59">
        <v>0</v>
      </c>
      <c r="BO89" s="59">
        <v>0</v>
      </c>
      <c r="BP89" s="59">
        <v>7.0000000000000001E-3</v>
      </c>
      <c r="BQ89" s="59">
        <v>4.0579999999999998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8.7159999999999993</v>
      </c>
      <c r="BZ89" s="59">
        <v>0</v>
      </c>
      <c r="CA89" s="59">
        <v>0</v>
      </c>
      <c r="CB89" s="59">
        <v>0</v>
      </c>
      <c r="CC89" s="59">
        <v>7.7430000000000003</v>
      </c>
      <c r="CD89" s="59">
        <v>0.308</v>
      </c>
      <c r="CE89" s="59">
        <v>0.122</v>
      </c>
      <c r="CF89" s="59">
        <v>4.8680000000000003</v>
      </c>
      <c r="CG89" s="59">
        <v>317.14999999999998</v>
      </c>
      <c r="CH89" s="59">
        <v>0</v>
      </c>
      <c r="CI89" s="59">
        <v>0</v>
      </c>
      <c r="CJ89" s="59">
        <v>0</v>
      </c>
      <c r="CK89" s="59">
        <v>16.251000000000001</v>
      </c>
      <c r="CL89" s="59">
        <v>31.963000000000001</v>
      </c>
      <c r="CM89" s="59">
        <v>379.50700000000001</v>
      </c>
      <c r="CN89" s="59">
        <v>176.84299999999999</v>
      </c>
      <c r="CO89" s="59">
        <v>0.83299999999999996</v>
      </c>
      <c r="CP89" s="59">
        <v>234.13800000000001</v>
      </c>
      <c r="CQ89" s="59">
        <v>57.195999999999998</v>
      </c>
      <c r="CR89" s="59">
        <v>83.271000000000001</v>
      </c>
      <c r="CS89" s="59">
        <v>7.8360000000000003</v>
      </c>
      <c r="CT89" s="59">
        <v>73.141999999999996</v>
      </c>
      <c r="CU89" s="59">
        <v>22.091999999999999</v>
      </c>
      <c r="CV89" s="59">
        <v>7.7729999999999997</v>
      </c>
      <c r="CW89" s="59">
        <v>87.085999999999999</v>
      </c>
      <c r="CX89" s="59">
        <v>15.118</v>
      </c>
      <c r="CY89" s="59">
        <v>14.16</v>
      </c>
      <c r="CZ89" s="59">
        <v>91.540999999999997</v>
      </c>
      <c r="DA89" s="59">
        <v>0</v>
      </c>
      <c r="DB89" s="59">
        <v>2.6179999999999999</v>
      </c>
      <c r="DC89" s="59">
        <v>0</v>
      </c>
      <c r="DD89" s="59">
        <v>7.81</v>
      </c>
      <c r="DE89" s="59">
        <v>6.0010000000000003</v>
      </c>
      <c r="DF89" s="59">
        <v>0</v>
      </c>
      <c r="DG89" s="59">
        <v>3.47</v>
      </c>
      <c r="DH89" s="59">
        <v>32.167000000000002</v>
      </c>
      <c r="DI89" s="59">
        <v>145.512</v>
      </c>
      <c r="DJ89" s="59">
        <v>264.89999999999998</v>
      </c>
      <c r="DK89" s="59">
        <v>62.42</v>
      </c>
      <c r="DL89" s="59">
        <v>81.99</v>
      </c>
      <c r="DM89" s="59">
        <v>837.68600000000004</v>
      </c>
      <c r="DN89" s="59">
        <v>0</v>
      </c>
      <c r="DO89" s="59">
        <v>0.879</v>
      </c>
      <c r="DP89" s="59">
        <v>24.460999999999999</v>
      </c>
      <c r="DQ89" s="59">
        <v>4.18</v>
      </c>
      <c r="DR89" s="59">
        <v>35.771999999999998</v>
      </c>
      <c r="DS89" s="59">
        <v>58.881999999999998</v>
      </c>
      <c r="DT89" s="59">
        <v>1.544</v>
      </c>
      <c r="DU89" s="59">
        <v>0.13100000000000001</v>
      </c>
      <c r="DV89" s="59">
        <v>25.132000000000001</v>
      </c>
      <c r="DW89" s="59">
        <v>6.6449999999999996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.2999999999999999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.42099999999999999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6.0720000000000001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3.1E-2</v>
      </c>
      <c r="FX89" s="59">
        <v>1.462</v>
      </c>
      <c r="FY89" s="59">
        <v>0.25800000000000001</v>
      </c>
      <c r="FZ89" s="59">
        <v>3.0000000000000001E-3</v>
      </c>
      <c r="GA89" s="59">
        <v>0.09</v>
      </c>
      <c r="GB89" s="59">
        <v>2.8000000000000001E-2</v>
      </c>
      <c r="GC89" s="59">
        <v>2.988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10.465999999999999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3.5999999999999997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2.1999999999999999E-2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E-3</v>
      </c>
      <c r="HM89" s="59">
        <v>0</v>
      </c>
      <c r="HN89" s="59">
        <v>8.9999999999999993E-3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22.122</v>
      </c>
      <c r="IM89" s="59">
        <v>1.25</v>
      </c>
      <c r="IN89" s="59">
        <v>25.79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2.8000000000000001E-2</v>
      </c>
      <c r="IY89" s="59">
        <v>0.35599999999999998</v>
      </c>
      <c r="IZ89" s="59">
        <v>6.7000000000000004E-2</v>
      </c>
      <c r="JA89" s="59">
        <v>0.24199999999999999</v>
      </c>
      <c r="JB89" s="59">
        <v>7.0000000000000001E-3</v>
      </c>
      <c r="JC89" s="59">
        <v>1.6E-2</v>
      </c>
      <c r="JD89" s="59">
        <v>0</v>
      </c>
      <c r="JE89" s="59">
        <v>0</v>
      </c>
      <c r="JF89" s="59">
        <v>480.27800000000002</v>
      </c>
      <c r="JG89" s="59">
        <v>0</v>
      </c>
      <c r="JH89" s="59">
        <v>0</v>
      </c>
      <c r="JI89" s="59">
        <v>189.73599999999999</v>
      </c>
      <c r="JJ89" s="59">
        <v>0</v>
      </c>
      <c r="JK89" s="59">
        <v>290.54199999999997</v>
      </c>
      <c r="JL89" s="59">
        <v>0</v>
      </c>
    </row>
    <row r="90" spans="1:272">
      <c r="A90" s="33" t="s">
        <v>356</v>
      </c>
      <c r="B90" s="60">
        <v>711.18499999999995</v>
      </c>
      <c r="C90" s="60">
        <v>501.20800000000003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25.555</v>
      </c>
      <c r="AF90" s="60">
        <v>72.930999999999997</v>
      </c>
      <c r="AG90" s="60">
        <v>1E-3</v>
      </c>
      <c r="AH90" s="60">
        <v>0</v>
      </c>
      <c r="AI90" s="60">
        <v>0</v>
      </c>
      <c r="AJ90" s="60">
        <v>0</v>
      </c>
      <c r="AK90" s="60">
        <v>0.69399999999999995</v>
      </c>
      <c r="AL90" s="60">
        <v>0</v>
      </c>
      <c r="AM90" s="60">
        <v>4.660999999999999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6.708999999999999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.8239999999999998</v>
      </c>
      <c r="BW90" s="60">
        <v>0</v>
      </c>
      <c r="BX90" s="60">
        <v>0.28299999999999997</v>
      </c>
      <c r="BY90" s="60">
        <v>1E-3</v>
      </c>
      <c r="BZ90" s="60">
        <v>0</v>
      </c>
      <c r="CA90" s="60">
        <v>6.3090000000000002</v>
      </c>
      <c r="CB90" s="60">
        <v>0.68400000000000005</v>
      </c>
      <c r="CC90" s="60">
        <v>0</v>
      </c>
      <c r="CD90" s="60">
        <v>0</v>
      </c>
      <c r="CE90" s="60">
        <v>0.53500000000000003</v>
      </c>
      <c r="CF90" s="60">
        <v>5.5E-2</v>
      </c>
      <c r="CG90" s="60">
        <v>0</v>
      </c>
      <c r="CH90" s="60">
        <v>5.0000000000000001E-3</v>
      </c>
      <c r="CI90" s="60">
        <v>0</v>
      </c>
      <c r="CJ90" s="60">
        <v>2E-3</v>
      </c>
      <c r="CK90" s="60">
        <v>1.089</v>
      </c>
      <c r="CL90" s="60">
        <v>10.271000000000001</v>
      </c>
      <c r="CM90" s="60">
        <v>14.079000000000001</v>
      </c>
      <c r="CN90" s="60">
        <v>45.259</v>
      </c>
      <c r="CO90" s="60">
        <v>0.186</v>
      </c>
      <c r="CP90" s="60">
        <v>6.5250000000000004</v>
      </c>
      <c r="CQ90" s="60">
        <v>1E-3</v>
      </c>
      <c r="CR90" s="60">
        <v>47.609000000000002</v>
      </c>
      <c r="CS90" s="60">
        <v>5.62</v>
      </c>
      <c r="CT90" s="60">
        <v>3.4000000000000002E-2</v>
      </c>
      <c r="CU90" s="60">
        <v>0.35399999999999998</v>
      </c>
      <c r="CV90" s="60">
        <v>0.17399999999999999</v>
      </c>
      <c r="CW90" s="60">
        <v>37.179000000000002</v>
      </c>
      <c r="CX90" s="60">
        <v>0.27900000000000003</v>
      </c>
      <c r="CY90" s="60">
        <v>11.13</v>
      </c>
      <c r="CZ90" s="60">
        <v>1.716</v>
      </c>
      <c r="DA90" s="60">
        <v>0.20200000000000001</v>
      </c>
      <c r="DB90" s="60">
        <v>2.1389999999999998</v>
      </c>
      <c r="DC90" s="60">
        <v>0</v>
      </c>
      <c r="DD90" s="60">
        <v>0.59399999999999997</v>
      </c>
      <c r="DE90" s="60">
        <v>3.1E-2</v>
      </c>
      <c r="DF90" s="60">
        <v>2.6779999999999999</v>
      </c>
      <c r="DG90" s="60">
        <v>2.21</v>
      </c>
      <c r="DH90" s="60">
        <v>5.4359999999999999</v>
      </c>
      <c r="DI90" s="60">
        <v>3.335</v>
      </c>
      <c r="DJ90" s="60">
        <v>34.234000000000002</v>
      </c>
      <c r="DK90" s="60">
        <v>42.692</v>
      </c>
      <c r="DL90" s="60">
        <v>4.2869999999999999</v>
      </c>
      <c r="DM90" s="60">
        <v>82.808999999999997</v>
      </c>
      <c r="DN90" s="60">
        <v>1E-3</v>
      </c>
      <c r="DO90" s="60">
        <v>2.5999999999999999E-2</v>
      </c>
      <c r="DP90" s="60">
        <v>0</v>
      </c>
      <c r="DQ90" s="60">
        <v>0</v>
      </c>
      <c r="DR90" s="60">
        <v>12.824999999999999</v>
      </c>
      <c r="DS90" s="60">
        <v>1.016</v>
      </c>
      <c r="DT90" s="60">
        <v>1.2E-2</v>
      </c>
      <c r="DU90" s="60">
        <v>2.1000000000000001E-2</v>
      </c>
      <c r="DV90" s="60">
        <v>3.7989999999999999</v>
      </c>
      <c r="DW90" s="60">
        <v>0</v>
      </c>
      <c r="DX90" s="60">
        <v>0.107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209.977</v>
      </c>
      <c r="JG90" s="60">
        <v>87.153000000000006</v>
      </c>
      <c r="JH90" s="60">
        <v>0</v>
      </c>
      <c r="JI90" s="60">
        <v>0</v>
      </c>
      <c r="JJ90" s="60">
        <v>0</v>
      </c>
      <c r="JK90" s="60">
        <v>122.824</v>
      </c>
      <c r="JL90" s="60">
        <v>0</v>
      </c>
    </row>
    <row r="91" spans="1:272">
      <c r="A91" s="32" t="s">
        <v>357</v>
      </c>
      <c r="B91" s="59">
        <v>5571.2749999999996</v>
      </c>
      <c r="C91" s="59">
        <v>1505.2909999999999</v>
      </c>
      <c r="D91" s="59">
        <v>0</v>
      </c>
      <c r="E91" s="59">
        <v>0</v>
      </c>
      <c r="F91" s="59">
        <v>0</v>
      </c>
      <c r="G91" s="59">
        <v>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11.654</v>
      </c>
      <c r="AF91" s="59">
        <v>20.582000000000001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7.476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1.4999999999999999E-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.8340000000000001</v>
      </c>
      <c r="BY91" s="59">
        <v>1E-3</v>
      </c>
      <c r="BZ91" s="59">
        <v>0.79800000000000004</v>
      </c>
      <c r="CA91" s="59">
        <v>6.0000000000000001E-3</v>
      </c>
      <c r="CB91" s="59">
        <v>0.497</v>
      </c>
      <c r="CC91" s="59">
        <v>0</v>
      </c>
      <c r="CD91" s="59">
        <v>0</v>
      </c>
      <c r="CE91" s="59">
        <v>0.16300000000000001</v>
      </c>
      <c r="CF91" s="59">
        <v>1.5349999999999999</v>
      </c>
      <c r="CG91" s="59">
        <v>28.77</v>
      </c>
      <c r="CH91" s="59">
        <v>0.48599999999999999</v>
      </c>
      <c r="CI91" s="59">
        <v>494.73200000000003</v>
      </c>
      <c r="CJ91" s="59">
        <v>27.262</v>
      </c>
      <c r="CK91" s="59">
        <v>7.7569999999999997</v>
      </c>
      <c r="CL91" s="59">
        <v>0.13</v>
      </c>
      <c r="CM91" s="59">
        <v>0.96599999999999997</v>
      </c>
      <c r="CN91" s="59">
        <v>1.3180000000000001</v>
      </c>
      <c r="CO91" s="59">
        <v>12.791</v>
      </c>
      <c r="CP91" s="59">
        <v>11.099</v>
      </c>
      <c r="CQ91" s="59">
        <v>13.455</v>
      </c>
      <c r="CR91" s="59">
        <v>95.31</v>
      </c>
      <c r="CS91" s="59">
        <v>46.026000000000003</v>
      </c>
      <c r="CT91" s="59">
        <v>1.518</v>
      </c>
      <c r="CU91" s="59">
        <v>1.4750000000000001</v>
      </c>
      <c r="CV91" s="59">
        <v>0.16700000000000001</v>
      </c>
      <c r="CW91" s="59">
        <v>5.81</v>
      </c>
      <c r="CX91" s="59">
        <v>0.16300000000000001</v>
      </c>
      <c r="CY91" s="59">
        <v>0.75800000000000001</v>
      </c>
      <c r="CZ91" s="59">
        <v>7.1109999999999998</v>
      </c>
      <c r="DA91" s="59">
        <v>2.3919999999999999</v>
      </c>
      <c r="DB91" s="59">
        <v>9.6969999999999992</v>
      </c>
      <c r="DC91" s="59">
        <v>0</v>
      </c>
      <c r="DD91" s="59">
        <v>27.655999999999999</v>
      </c>
      <c r="DE91" s="59">
        <v>15.927</v>
      </c>
      <c r="DF91" s="59">
        <v>0</v>
      </c>
      <c r="DG91" s="59">
        <v>5.2969999999999997</v>
      </c>
      <c r="DH91" s="59">
        <v>8.3000000000000007</v>
      </c>
      <c r="DI91" s="59">
        <v>24.620999999999999</v>
      </c>
      <c r="DJ91" s="59">
        <v>296.24</v>
      </c>
      <c r="DK91" s="59">
        <v>0</v>
      </c>
      <c r="DL91" s="59">
        <v>0</v>
      </c>
      <c r="DM91" s="59">
        <v>179.48400000000001</v>
      </c>
      <c r="DN91" s="59">
        <v>76.015000000000001</v>
      </c>
      <c r="DO91" s="59">
        <v>0</v>
      </c>
      <c r="DP91" s="59">
        <v>0</v>
      </c>
      <c r="DQ91" s="59">
        <v>0</v>
      </c>
      <c r="DR91" s="59">
        <v>2.2999999999999998</v>
      </c>
      <c r="DS91" s="59">
        <v>5.1999999999999998E-2</v>
      </c>
      <c r="DT91" s="59">
        <v>0</v>
      </c>
      <c r="DU91" s="59">
        <v>0.86899999999999999</v>
      </c>
      <c r="DV91" s="59">
        <v>44.9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.05</v>
      </c>
      <c r="FY91" s="59">
        <v>1E-3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8.4390000000000001</v>
      </c>
      <c r="IO91" s="59">
        <v>1.314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4065.9839999999999</v>
      </c>
      <c r="JG91" s="59">
        <v>0</v>
      </c>
      <c r="JH91" s="59">
        <v>0</v>
      </c>
      <c r="JI91" s="59">
        <v>719.43</v>
      </c>
      <c r="JJ91" s="59">
        <v>0</v>
      </c>
      <c r="JK91" s="59">
        <v>3346.5540000000001</v>
      </c>
      <c r="JL91" s="59">
        <v>0</v>
      </c>
    </row>
    <row r="92" spans="1:272">
      <c r="A92" s="33" t="s">
        <v>358</v>
      </c>
      <c r="B92" s="60">
        <v>717.35900000000004</v>
      </c>
      <c r="C92" s="60">
        <v>634.726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4.65</v>
      </c>
      <c r="X92" s="60">
        <v>0</v>
      </c>
      <c r="Y92" s="60">
        <v>0</v>
      </c>
      <c r="Z92" s="60">
        <v>0</v>
      </c>
      <c r="AA92" s="60">
        <v>4.5999999999999999E-2</v>
      </c>
      <c r="AB92" s="60">
        <v>0</v>
      </c>
      <c r="AC92" s="60">
        <v>0</v>
      </c>
      <c r="AD92" s="60">
        <v>0</v>
      </c>
      <c r="AE92" s="60">
        <v>10.943</v>
      </c>
      <c r="AF92" s="60">
        <v>12.26</v>
      </c>
      <c r="AG92" s="60">
        <v>0.24299999999999999</v>
      </c>
      <c r="AH92" s="60">
        <v>3.2000000000000001E-2</v>
      </c>
      <c r="AI92" s="60">
        <v>0</v>
      </c>
      <c r="AJ92" s="60">
        <v>3.0000000000000001E-3</v>
      </c>
      <c r="AK92" s="60">
        <v>0</v>
      </c>
      <c r="AL92" s="60">
        <v>0</v>
      </c>
      <c r="AM92" s="60">
        <v>0</v>
      </c>
      <c r="AN92" s="60">
        <v>1.63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1.278</v>
      </c>
      <c r="CK92" s="60">
        <v>10.77</v>
      </c>
      <c r="CL92" s="60">
        <v>25.515000000000001</v>
      </c>
      <c r="CM92" s="60">
        <v>4.9000000000000002E-2</v>
      </c>
      <c r="CN92" s="60">
        <v>0</v>
      </c>
      <c r="CO92" s="60">
        <v>0</v>
      </c>
      <c r="CP92" s="60">
        <v>2.8000000000000001E-2</v>
      </c>
      <c r="CQ92" s="60">
        <v>5.1340000000000003</v>
      </c>
      <c r="CR92" s="60">
        <v>0.83899999999999997</v>
      </c>
      <c r="CS92" s="60">
        <v>22.082000000000001</v>
      </c>
      <c r="CT92" s="60">
        <v>35.997</v>
      </c>
      <c r="CU92" s="60">
        <v>11.927</v>
      </c>
      <c r="CV92" s="60">
        <v>0.61099999999999999</v>
      </c>
      <c r="CW92" s="60">
        <v>63.33</v>
      </c>
      <c r="CX92" s="60">
        <v>1.81</v>
      </c>
      <c r="CY92" s="60">
        <v>0</v>
      </c>
      <c r="CZ92" s="60">
        <v>12.662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23.881</v>
      </c>
      <c r="DI92" s="60">
        <v>8.7769999999999992</v>
      </c>
      <c r="DJ92" s="60">
        <v>0</v>
      </c>
      <c r="DK92" s="60">
        <v>0</v>
      </c>
      <c r="DL92" s="60">
        <v>0</v>
      </c>
      <c r="DM92" s="60">
        <v>325.036</v>
      </c>
      <c r="DN92" s="60">
        <v>7.1999999999999995E-2</v>
      </c>
      <c r="DO92" s="60">
        <v>19.577000000000002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187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4.50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4.2999999999999997E-2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1.7000000000000001E-2</v>
      </c>
      <c r="GY92" s="60">
        <v>0</v>
      </c>
      <c r="GZ92" s="60">
        <v>8.5000000000000006E-2</v>
      </c>
      <c r="HA92" s="60">
        <v>0</v>
      </c>
      <c r="HB92" s="60">
        <v>0</v>
      </c>
      <c r="HC92" s="60">
        <v>5.0999999999999997E-2</v>
      </c>
      <c r="HD92" s="60">
        <v>0</v>
      </c>
      <c r="HE92" s="60">
        <v>0.01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1.4E-2</v>
      </c>
      <c r="IY92" s="60">
        <v>0.16900000000000001</v>
      </c>
      <c r="IZ92" s="60">
        <v>2.7E-2</v>
      </c>
      <c r="JA92" s="60">
        <v>0.113</v>
      </c>
      <c r="JB92" s="60">
        <v>3.0000000000000001E-3</v>
      </c>
      <c r="JC92" s="60">
        <v>3.4000000000000002E-2</v>
      </c>
      <c r="JD92" s="60">
        <v>0</v>
      </c>
      <c r="JE92" s="60">
        <v>10.287000000000001</v>
      </c>
      <c r="JF92" s="60">
        <v>82.632999999999996</v>
      </c>
      <c r="JG92" s="60">
        <v>13.548</v>
      </c>
      <c r="JH92" s="60">
        <v>0</v>
      </c>
      <c r="JI92" s="60">
        <v>0</v>
      </c>
      <c r="JJ92" s="60">
        <v>0</v>
      </c>
      <c r="JK92" s="60">
        <v>69.084999999999994</v>
      </c>
      <c r="JL92" s="60">
        <v>0</v>
      </c>
    </row>
    <row r="93" spans="1:272">
      <c r="A93" s="32" t="s">
        <v>359</v>
      </c>
      <c r="B93" s="59">
        <v>883.22900000000004</v>
      </c>
      <c r="C93" s="59">
        <v>438.406999999999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.3769999999999998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82.745000000000005</v>
      </c>
      <c r="AF93" s="59">
        <v>38.414999999999999</v>
      </c>
      <c r="AG93" s="59">
        <v>6.758</v>
      </c>
      <c r="AH93" s="59">
        <v>0.155</v>
      </c>
      <c r="AI93" s="59">
        <v>24.22</v>
      </c>
      <c r="AJ93" s="59">
        <v>0.74299999999999999</v>
      </c>
      <c r="AK93" s="59">
        <v>0.35699999999999998</v>
      </c>
      <c r="AL93" s="59">
        <v>1.5049999999999999</v>
      </c>
      <c r="AM93" s="59">
        <v>0.41299999999999998</v>
      </c>
      <c r="AN93" s="59">
        <v>4.0000000000000001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2.4239999999999999</v>
      </c>
      <c r="BY93" s="59">
        <v>0.03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5.2759999999999998</v>
      </c>
      <c r="CL93" s="59">
        <v>0.26900000000000002</v>
      </c>
      <c r="CM93" s="59">
        <v>0</v>
      </c>
      <c r="CN93" s="59">
        <v>0.16900000000000001</v>
      </c>
      <c r="CO93" s="59">
        <v>0</v>
      </c>
      <c r="CP93" s="59">
        <v>0</v>
      </c>
      <c r="CQ93" s="59">
        <v>0</v>
      </c>
      <c r="CR93" s="59">
        <v>0</v>
      </c>
      <c r="CS93" s="59">
        <v>0.28799999999999998</v>
      </c>
      <c r="CT93" s="59">
        <v>51.756999999999998</v>
      </c>
      <c r="CU93" s="59">
        <v>10.54</v>
      </c>
      <c r="CV93" s="59">
        <v>0.28199999999999997</v>
      </c>
      <c r="CW93" s="59">
        <v>0</v>
      </c>
      <c r="CX93" s="59">
        <v>0</v>
      </c>
      <c r="CY93" s="59">
        <v>0.13500000000000001</v>
      </c>
      <c r="CZ93" s="59">
        <v>10.43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73.182000000000002</v>
      </c>
      <c r="DI93" s="59">
        <v>7.2869999999999999</v>
      </c>
      <c r="DJ93" s="59">
        <v>2.4500000000000002</v>
      </c>
      <c r="DK93" s="59">
        <v>0</v>
      </c>
      <c r="DL93" s="59">
        <v>0</v>
      </c>
      <c r="DM93" s="59">
        <v>105.937</v>
      </c>
      <c r="DN93" s="59">
        <v>0</v>
      </c>
      <c r="DO93" s="59">
        <v>1.2999999999999999E-2</v>
      </c>
      <c r="DP93" s="59">
        <v>0</v>
      </c>
      <c r="DQ93" s="59">
        <v>0</v>
      </c>
      <c r="DR93" s="59">
        <v>0.27900000000000003</v>
      </c>
      <c r="DS93" s="59">
        <v>0</v>
      </c>
      <c r="DT93" s="59">
        <v>0</v>
      </c>
      <c r="DU93" s="59">
        <v>0</v>
      </c>
      <c r="DV93" s="59">
        <v>8.0000000000000002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0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81899999999999995</v>
      </c>
      <c r="GY93" s="59">
        <v>0</v>
      </c>
      <c r="GZ93" s="59">
        <v>5.0000000000000001E-3</v>
      </c>
      <c r="HA93" s="59">
        <v>0</v>
      </c>
      <c r="HB93" s="59">
        <v>0</v>
      </c>
      <c r="HC93" s="59">
        <v>0</v>
      </c>
      <c r="HD93" s="59">
        <v>0</v>
      </c>
      <c r="HE93" s="59">
        <v>8.9999999999999993E-3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1.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3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4.6470000000000002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3.0000000000000001E-3</v>
      </c>
      <c r="IZ93" s="59">
        <v>2E-3</v>
      </c>
      <c r="JA93" s="59">
        <v>2E-3</v>
      </c>
      <c r="JB93" s="59">
        <v>0</v>
      </c>
      <c r="JC93" s="59">
        <v>7.0000000000000001E-3</v>
      </c>
      <c r="JD93" s="59">
        <v>0</v>
      </c>
      <c r="JE93" s="59">
        <v>4.3999999999999997E-2</v>
      </c>
      <c r="JF93" s="59">
        <v>444.822</v>
      </c>
      <c r="JG93" s="59">
        <v>137.548</v>
      </c>
      <c r="JH93" s="59">
        <v>0</v>
      </c>
      <c r="JI93" s="59">
        <v>0</v>
      </c>
      <c r="JJ93" s="59">
        <v>0</v>
      </c>
      <c r="JK93" s="59">
        <v>307.274</v>
      </c>
      <c r="JL93" s="59">
        <v>0</v>
      </c>
    </row>
    <row r="94" spans="1:272">
      <c r="A94" s="33" t="s">
        <v>360</v>
      </c>
      <c r="B94" s="60">
        <v>1026.605</v>
      </c>
      <c r="C94" s="60">
        <v>92.391999999999996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1.7000000000000001E-2</v>
      </c>
      <c r="P94" s="60">
        <v>6.0000000000000001E-3</v>
      </c>
      <c r="Q94" s="60">
        <v>0.1310000000000000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.30499999999999999</v>
      </c>
      <c r="Z94" s="60">
        <v>0.438</v>
      </c>
      <c r="AA94" s="60">
        <v>0.92300000000000004</v>
      </c>
      <c r="AB94" s="60">
        <v>4.444</v>
      </c>
      <c r="AC94" s="60">
        <v>0.40600000000000003</v>
      </c>
      <c r="AD94" s="60">
        <v>2.4E-2</v>
      </c>
      <c r="AE94" s="60">
        <v>12.481</v>
      </c>
      <c r="AF94" s="60">
        <v>1.784</v>
      </c>
      <c r="AG94" s="60">
        <v>4.585</v>
      </c>
      <c r="AH94" s="60">
        <v>1.821</v>
      </c>
      <c r="AI94" s="60">
        <v>3.024</v>
      </c>
      <c r="AJ94" s="60">
        <v>0.82099999999999995</v>
      </c>
      <c r="AK94" s="60">
        <v>1.415</v>
      </c>
      <c r="AL94" s="60">
        <v>1.3069999999999999</v>
      </c>
      <c r="AM94" s="60">
        <v>0.51600000000000001</v>
      </c>
      <c r="AN94" s="60">
        <v>2.5710000000000002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.255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.315</v>
      </c>
      <c r="BJ94" s="60">
        <v>0.14499999999999999</v>
      </c>
      <c r="BK94" s="60">
        <v>0</v>
      </c>
      <c r="BL94" s="60">
        <v>0</v>
      </c>
      <c r="BM94" s="60">
        <v>0.01</v>
      </c>
      <c r="BN94" s="60">
        <v>0</v>
      </c>
      <c r="BO94" s="60">
        <v>2.1999999999999999E-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.13</v>
      </c>
      <c r="BY94" s="60">
        <v>2.0640000000000001</v>
      </c>
      <c r="BZ94" s="60">
        <v>0</v>
      </c>
      <c r="CA94" s="60">
        <v>0</v>
      </c>
      <c r="CB94" s="60">
        <v>9.2999999999999999E-2</v>
      </c>
      <c r="CC94" s="60">
        <v>0</v>
      </c>
      <c r="CD94" s="60">
        <v>0</v>
      </c>
      <c r="CE94" s="60">
        <v>0.45500000000000002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E-3</v>
      </c>
      <c r="CL94" s="60">
        <v>0.7610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3.0000000000000001E-3</v>
      </c>
      <c r="CT94" s="60">
        <v>0</v>
      </c>
      <c r="CU94" s="60">
        <v>0</v>
      </c>
      <c r="CV94" s="60">
        <v>0</v>
      </c>
      <c r="CW94" s="60">
        <v>0</v>
      </c>
      <c r="CX94" s="60">
        <v>6.4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2.8340000000000001</v>
      </c>
      <c r="DN94" s="60">
        <v>0</v>
      </c>
      <c r="DO94" s="60">
        <v>0</v>
      </c>
      <c r="DP94" s="60">
        <v>0</v>
      </c>
      <c r="DQ94" s="60">
        <v>0</v>
      </c>
      <c r="DR94" s="60">
        <v>8.9999999999999993E-3</v>
      </c>
      <c r="DS94" s="60">
        <v>0</v>
      </c>
      <c r="DT94" s="60">
        <v>0.31900000000000001</v>
      </c>
      <c r="DU94" s="60">
        <v>0</v>
      </c>
      <c r="DV94" s="60">
        <v>2.7E-2</v>
      </c>
      <c r="DW94" s="60">
        <v>1.347</v>
      </c>
      <c r="DX94" s="60">
        <v>0.49199999999999999</v>
      </c>
      <c r="DY94" s="60">
        <v>0</v>
      </c>
      <c r="DZ94" s="60">
        <v>1E-3</v>
      </c>
      <c r="EA94" s="60">
        <v>3.0000000000000001E-3</v>
      </c>
      <c r="EB94" s="60">
        <v>0</v>
      </c>
      <c r="EC94" s="60">
        <v>0</v>
      </c>
      <c r="ED94" s="60">
        <v>1.042</v>
      </c>
      <c r="EE94" s="60">
        <v>0.4520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1.4999999999999999E-2</v>
      </c>
      <c r="EQ94" s="60">
        <v>0</v>
      </c>
      <c r="ER94" s="60">
        <v>0.67900000000000005</v>
      </c>
      <c r="ES94" s="60">
        <v>5.1999999999999998E-2</v>
      </c>
      <c r="ET94" s="60">
        <v>0.36</v>
      </c>
      <c r="EU94" s="60">
        <v>0</v>
      </c>
      <c r="EV94" s="60">
        <v>6.0000000000000001E-3</v>
      </c>
      <c r="EW94" s="60">
        <v>1.2E-2</v>
      </c>
      <c r="EX94" s="60">
        <v>5.0000000000000001E-3</v>
      </c>
      <c r="EY94" s="60">
        <v>9.1999999999999998E-2</v>
      </c>
      <c r="EZ94" s="60">
        <v>0.28299999999999997</v>
      </c>
      <c r="FA94" s="60">
        <v>0</v>
      </c>
      <c r="FB94" s="60">
        <v>0</v>
      </c>
      <c r="FC94" s="60">
        <v>0</v>
      </c>
      <c r="FD94" s="60">
        <v>10.278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14699999999999999</v>
      </c>
      <c r="FX94" s="60">
        <v>1.9610000000000001</v>
      </c>
      <c r="FY94" s="60">
        <v>0.10199999999999999</v>
      </c>
      <c r="FZ94" s="60">
        <v>7.0999999999999994E-2</v>
      </c>
      <c r="GA94" s="60">
        <v>2.9000000000000001E-2</v>
      </c>
      <c r="GB94" s="60">
        <v>2.5999999999999999E-2</v>
      </c>
      <c r="GC94" s="60">
        <v>0.73499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1.4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22</v>
      </c>
      <c r="GV94" s="60">
        <v>0</v>
      </c>
      <c r="GW94" s="60">
        <v>0.71199999999999997</v>
      </c>
      <c r="GX94" s="60">
        <v>7.5999999999999998E-2</v>
      </c>
      <c r="GY94" s="60">
        <v>0</v>
      </c>
      <c r="GZ94" s="60">
        <v>9.2999999999999999E-2</v>
      </c>
      <c r="HA94" s="60">
        <v>0</v>
      </c>
      <c r="HB94" s="60">
        <v>0</v>
      </c>
      <c r="HC94" s="60">
        <v>0</v>
      </c>
      <c r="HD94" s="60">
        <v>0</v>
      </c>
      <c r="HE94" s="60">
        <v>0.183</v>
      </c>
      <c r="HF94" s="60">
        <v>4.0000000000000001E-3</v>
      </c>
      <c r="HG94" s="60">
        <v>0</v>
      </c>
      <c r="HH94" s="60">
        <v>4.1000000000000002E-2</v>
      </c>
      <c r="HI94" s="60">
        <v>0</v>
      </c>
      <c r="HJ94" s="60">
        <v>0</v>
      </c>
      <c r="HK94" s="60">
        <v>0</v>
      </c>
      <c r="HL94" s="60">
        <v>0.17100000000000001</v>
      </c>
      <c r="HM94" s="60">
        <v>0</v>
      </c>
      <c r="HN94" s="60">
        <v>6.4000000000000001E-2</v>
      </c>
      <c r="HO94" s="60">
        <v>0</v>
      </c>
      <c r="HP94" s="60">
        <v>2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4.0000000000000001E-3</v>
      </c>
      <c r="HW94" s="60">
        <v>0</v>
      </c>
      <c r="HX94" s="60">
        <v>0</v>
      </c>
      <c r="HY94" s="60">
        <v>2E-3</v>
      </c>
      <c r="HZ94" s="60">
        <v>0</v>
      </c>
      <c r="IA94" s="60">
        <v>0</v>
      </c>
      <c r="IB94" s="60">
        <v>1.4999999999999999E-2</v>
      </c>
      <c r="IC94" s="60">
        <v>0</v>
      </c>
      <c r="ID94" s="60">
        <v>0</v>
      </c>
      <c r="IE94" s="60">
        <v>2E-3</v>
      </c>
      <c r="IF94" s="60">
        <v>0.14599999999999999</v>
      </c>
      <c r="IG94" s="60">
        <v>0</v>
      </c>
      <c r="IH94" s="60">
        <v>0</v>
      </c>
      <c r="II94" s="60">
        <v>0.30599999999999999</v>
      </c>
      <c r="IJ94" s="60">
        <v>7.3999999999999996E-2</v>
      </c>
      <c r="IK94" s="60">
        <v>2.1509999999999998</v>
      </c>
      <c r="IL94" s="60">
        <v>19.024999999999999</v>
      </c>
      <c r="IM94" s="60">
        <v>1.6930000000000001</v>
      </c>
      <c r="IN94" s="60">
        <v>1.4039999999999999</v>
      </c>
      <c r="IO94" s="60">
        <v>1.1950000000000001</v>
      </c>
      <c r="IP94" s="60">
        <v>0.65700000000000003</v>
      </c>
      <c r="IQ94" s="60">
        <v>0</v>
      </c>
      <c r="IR94" s="60">
        <v>0.29399999999999998</v>
      </c>
      <c r="IS94" s="60">
        <v>0</v>
      </c>
      <c r="IT94" s="60">
        <v>0.47199999999999998</v>
      </c>
      <c r="IU94" s="60">
        <v>0</v>
      </c>
      <c r="IV94" s="60">
        <v>0</v>
      </c>
      <c r="IW94" s="60">
        <v>0</v>
      </c>
      <c r="IX94" s="60">
        <v>3.2000000000000001E-2</v>
      </c>
      <c r="IY94" s="60">
        <v>0.19800000000000001</v>
      </c>
      <c r="IZ94" s="60">
        <v>0.11700000000000001</v>
      </c>
      <c r="JA94" s="60">
        <v>0.17399999999999999</v>
      </c>
      <c r="JB94" s="60">
        <v>2.3E-2</v>
      </c>
      <c r="JC94" s="60">
        <v>7.0000000000000007E-2</v>
      </c>
      <c r="JD94" s="60">
        <v>0</v>
      </c>
      <c r="JE94" s="60">
        <v>0.13900000000000001</v>
      </c>
      <c r="JF94" s="60">
        <v>934.21299999999997</v>
      </c>
      <c r="JG94" s="60">
        <v>802.88699999999994</v>
      </c>
      <c r="JH94" s="60">
        <v>0</v>
      </c>
      <c r="JI94" s="60">
        <v>0</v>
      </c>
      <c r="JJ94" s="60">
        <v>0</v>
      </c>
      <c r="JK94" s="60">
        <v>131.32599999999999</v>
      </c>
      <c r="JL94" s="60">
        <v>0</v>
      </c>
    </row>
    <row r="95" spans="1:272">
      <c r="A95" s="32" t="s">
        <v>361</v>
      </c>
      <c r="B95" s="59">
        <v>2990.451</v>
      </c>
      <c r="C95" s="59">
        <v>1359.998</v>
      </c>
      <c r="D95" s="59">
        <v>1.119</v>
      </c>
      <c r="E95" s="59">
        <v>0.875</v>
      </c>
      <c r="F95" s="59">
        <v>0.79100000000000004</v>
      </c>
      <c r="G95" s="59">
        <v>4.1000000000000002E-2</v>
      </c>
      <c r="H95" s="59">
        <v>1.583</v>
      </c>
      <c r="I95" s="59">
        <v>16.414999999999999</v>
      </c>
      <c r="J95" s="59">
        <v>3.6549999999999998</v>
      </c>
      <c r="K95" s="59">
        <v>20.744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4.838000000000001</v>
      </c>
      <c r="X95" s="59">
        <v>1.5609999999999999</v>
      </c>
      <c r="Y95" s="59">
        <v>14.664</v>
      </c>
      <c r="Z95" s="59">
        <v>7.5960000000000001</v>
      </c>
      <c r="AA95" s="59">
        <v>46.289000000000001</v>
      </c>
      <c r="AB95" s="59">
        <v>0</v>
      </c>
      <c r="AC95" s="59">
        <v>24.343</v>
      </c>
      <c r="AD95" s="59">
        <v>7.3999999999999996E-2</v>
      </c>
      <c r="AE95" s="59">
        <v>304.084</v>
      </c>
      <c r="AF95" s="59">
        <v>361.95400000000001</v>
      </c>
      <c r="AG95" s="59">
        <v>299.95299999999997</v>
      </c>
      <c r="AH95" s="59">
        <v>92.471000000000004</v>
      </c>
      <c r="AI95" s="59">
        <v>59.926000000000002</v>
      </c>
      <c r="AJ95" s="59">
        <v>13.749000000000001</v>
      </c>
      <c r="AK95" s="59">
        <v>10.609</v>
      </c>
      <c r="AL95" s="59">
        <v>1.597</v>
      </c>
      <c r="AM95" s="59">
        <v>0.126</v>
      </c>
      <c r="AN95" s="59">
        <v>2.4209999999999998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1.53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7.5999999999999998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3.905999999999999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387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2.5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0000000000000001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61099999999999999</v>
      </c>
      <c r="FX95" s="59">
        <v>0</v>
      </c>
      <c r="FY95" s="59">
        <v>5.1999999999999998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36399999999999999</v>
      </c>
      <c r="GH95" s="59">
        <v>0</v>
      </c>
      <c r="GI95" s="59">
        <v>0</v>
      </c>
      <c r="GJ95" s="59">
        <v>0</v>
      </c>
      <c r="GK95" s="59">
        <v>2E-3</v>
      </c>
      <c r="GL95" s="59">
        <v>0.69799999999999995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6.9000000000000006E-2</v>
      </c>
      <c r="GY95" s="59">
        <v>0</v>
      </c>
      <c r="GZ95" s="59">
        <v>3.2000000000000001E-2</v>
      </c>
      <c r="HA95" s="59">
        <v>0</v>
      </c>
      <c r="HB95" s="59">
        <v>0</v>
      </c>
      <c r="HC95" s="59">
        <v>0</v>
      </c>
      <c r="HD95" s="59">
        <v>0</v>
      </c>
      <c r="HE95" s="59">
        <v>1.7000000000000001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8.9999999999999993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4399999999999999</v>
      </c>
      <c r="IZ95" s="59">
        <v>0.09</v>
      </c>
      <c r="JA95" s="59">
        <v>0.16200000000000001</v>
      </c>
      <c r="JB95" s="59">
        <v>0.01</v>
      </c>
      <c r="JC95" s="59">
        <v>0.125</v>
      </c>
      <c r="JD95" s="59">
        <v>0</v>
      </c>
      <c r="JE95" s="59">
        <v>8.1000000000000003E-2</v>
      </c>
      <c r="JF95" s="59">
        <v>1630.453</v>
      </c>
      <c r="JG95" s="59">
        <v>1140.5340000000001</v>
      </c>
      <c r="JH95" s="59">
        <v>0</v>
      </c>
      <c r="JI95" s="59">
        <v>179.048</v>
      </c>
      <c r="JJ95" s="59">
        <v>0</v>
      </c>
      <c r="JK95" s="59">
        <v>310.87099999999998</v>
      </c>
      <c r="JL95" s="59">
        <v>0</v>
      </c>
    </row>
    <row r="96" spans="1:272">
      <c r="A96" s="33" t="s">
        <v>362</v>
      </c>
      <c r="B96" s="60">
        <v>1997.085</v>
      </c>
      <c r="C96" s="60">
        <v>547.31100000000004</v>
      </c>
      <c r="D96" s="60">
        <v>1E-3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4.0000000000000001E-3</v>
      </c>
      <c r="S96" s="60">
        <v>0</v>
      </c>
      <c r="T96" s="60">
        <v>0</v>
      </c>
      <c r="U96" s="60">
        <v>0</v>
      </c>
      <c r="V96" s="60">
        <v>0</v>
      </c>
      <c r="W96" s="60">
        <v>15.422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3.6669999999999998</v>
      </c>
      <c r="AF96" s="60">
        <v>38.518999999999998</v>
      </c>
      <c r="AG96" s="60">
        <v>73.55200000000000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.8149999999999999</v>
      </c>
      <c r="AO96" s="60">
        <v>2E-3</v>
      </c>
      <c r="AP96" s="60">
        <v>5.34</v>
      </c>
      <c r="AQ96" s="60">
        <v>3.2570000000000001</v>
      </c>
      <c r="AR96" s="60">
        <v>27.434000000000001</v>
      </c>
      <c r="AS96" s="60">
        <v>2.9079999999999999</v>
      </c>
      <c r="AT96" s="60">
        <v>3.6840000000000002</v>
      </c>
      <c r="AU96" s="60">
        <v>11.46</v>
      </c>
      <c r="AV96" s="60">
        <v>4.6870000000000003</v>
      </c>
      <c r="AW96" s="60">
        <v>2.819</v>
      </c>
      <c r="AX96" s="60">
        <v>182.247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45.473999999999997</v>
      </c>
      <c r="BR96" s="60">
        <v>3.649</v>
      </c>
      <c r="BS96" s="60">
        <v>0</v>
      </c>
      <c r="BT96" s="60">
        <v>0</v>
      </c>
      <c r="BU96" s="60">
        <v>0</v>
      </c>
      <c r="BV96" s="60">
        <v>16.548999999999999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61099999999999999</v>
      </c>
      <c r="CL96" s="60">
        <v>0</v>
      </c>
      <c r="CM96" s="60">
        <v>0</v>
      </c>
      <c r="CN96" s="60">
        <v>18.318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0000000000000001E-3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9.5940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5.0000000000000001E-3</v>
      </c>
      <c r="DW96" s="60">
        <v>9.5239999999999991</v>
      </c>
      <c r="DX96" s="60">
        <v>7.5179999999999998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5.0000000000000001E-3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.48199999999999998</v>
      </c>
      <c r="EZ96" s="60">
        <v>0</v>
      </c>
      <c r="FA96" s="60">
        <v>0</v>
      </c>
      <c r="FB96" s="60">
        <v>1.7999999999999999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7.000000000000000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37.5910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8.9999999999999993E-3</v>
      </c>
      <c r="IY96" s="60">
        <v>0.11799999999999999</v>
      </c>
      <c r="IZ96" s="60">
        <v>0.02</v>
      </c>
      <c r="JA96" s="60">
        <v>7.9000000000000001E-2</v>
      </c>
      <c r="JB96" s="60">
        <v>8.0000000000000002E-3</v>
      </c>
      <c r="JC96" s="60">
        <v>3.0000000000000001E-3</v>
      </c>
      <c r="JD96" s="60">
        <v>0</v>
      </c>
      <c r="JE96" s="60">
        <v>0.88800000000000001</v>
      </c>
      <c r="JF96" s="60">
        <v>1449.7739999999999</v>
      </c>
      <c r="JG96" s="60">
        <v>849.548</v>
      </c>
      <c r="JH96" s="60">
        <v>0</v>
      </c>
      <c r="JI96" s="60">
        <v>452.48899999999998</v>
      </c>
      <c r="JJ96" s="60">
        <v>0</v>
      </c>
      <c r="JK96" s="60">
        <v>147.73699999999999</v>
      </c>
      <c r="JL96" s="60">
        <v>0</v>
      </c>
    </row>
    <row r="97" spans="1:272">
      <c r="A97" s="32" t="s">
        <v>363</v>
      </c>
      <c r="B97" s="59">
        <v>318.21300000000002</v>
      </c>
      <c r="C97" s="59">
        <v>57.551000000000002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.528</v>
      </c>
      <c r="AF97" s="59">
        <v>13.125</v>
      </c>
      <c r="AG97" s="59">
        <v>4.0000000000000001E-3</v>
      </c>
      <c r="AH97" s="59">
        <v>0</v>
      </c>
      <c r="AI97" s="59">
        <v>0</v>
      </c>
      <c r="AJ97" s="59">
        <v>0</v>
      </c>
      <c r="AK97" s="59">
        <v>0</v>
      </c>
      <c r="AL97" s="59">
        <v>0.38800000000000001</v>
      </c>
      <c r="AM97" s="59">
        <v>7.0000000000000007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.68799999999999994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446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0.09</v>
      </c>
      <c r="BJ97" s="59">
        <v>0.48899999999999999</v>
      </c>
      <c r="BK97" s="59">
        <v>0</v>
      </c>
      <c r="BL97" s="59">
        <v>0</v>
      </c>
      <c r="BM97" s="59">
        <v>1.839</v>
      </c>
      <c r="BN97" s="59">
        <v>1E-3</v>
      </c>
      <c r="BO97" s="59">
        <v>0</v>
      </c>
      <c r="BP97" s="59">
        <v>0</v>
      </c>
      <c r="BQ97" s="59">
        <v>0.11899999999999999</v>
      </c>
      <c r="BR97" s="59">
        <v>2.1000000000000001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9.1999999999999998E-2</v>
      </c>
      <c r="CD97" s="59">
        <v>0</v>
      </c>
      <c r="CE97" s="59">
        <v>0.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6.3369999999999997</v>
      </c>
      <c r="CN97" s="59">
        <v>0</v>
      </c>
      <c r="CO97" s="59">
        <v>0.17399999999999999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.47699999999999998</v>
      </c>
      <c r="DJ97" s="59">
        <v>0</v>
      </c>
      <c r="DK97" s="59">
        <v>0</v>
      </c>
      <c r="DL97" s="59">
        <v>2.2120000000000002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10.154999999999999</v>
      </c>
      <c r="DS97" s="59">
        <v>6.0000000000000001E-3</v>
      </c>
      <c r="DT97" s="59">
        <v>0</v>
      </c>
      <c r="DU97" s="59">
        <v>0</v>
      </c>
      <c r="DV97" s="59">
        <v>1.2030000000000001</v>
      </c>
      <c r="DW97" s="59">
        <v>7.1630000000000003</v>
      </c>
      <c r="DX97" s="59">
        <v>1.35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06</v>
      </c>
      <c r="EU97" s="59">
        <v>0</v>
      </c>
      <c r="EV97" s="59">
        <v>0</v>
      </c>
      <c r="EW97" s="59">
        <v>0</v>
      </c>
      <c r="EX97" s="59">
        <v>0</v>
      </c>
      <c r="EY97" s="59">
        <v>4.3490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.40200000000000002</v>
      </c>
      <c r="FY97" s="59">
        <v>1E-3</v>
      </c>
      <c r="FZ97" s="59">
        <v>0</v>
      </c>
      <c r="GA97" s="59">
        <v>0</v>
      </c>
      <c r="GB97" s="59">
        <v>0</v>
      </c>
      <c r="GC97" s="59">
        <v>4.7E-2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8.0000000000000002E-3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.008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123</v>
      </c>
      <c r="HF97" s="59">
        <v>0.67900000000000005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4.0000000000000001E-3</v>
      </c>
      <c r="IM97" s="59">
        <v>0</v>
      </c>
      <c r="IN97" s="59">
        <v>0</v>
      </c>
      <c r="IO97" s="59">
        <v>2.8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60.66199999999998</v>
      </c>
      <c r="JG97" s="59">
        <v>60.677999999999997</v>
      </c>
      <c r="JH97" s="59">
        <v>0</v>
      </c>
      <c r="JI97" s="59">
        <v>0</v>
      </c>
      <c r="JJ97" s="59">
        <v>0</v>
      </c>
      <c r="JK97" s="59">
        <v>199.98400000000001</v>
      </c>
      <c r="JL97" s="59">
        <v>0</v>
      </c>
    </row>
    <row r="98" spans="1:272">
      <c r="A98" s="33" t="s">
        <v>364</v>
      </c>
      <c r="B98" s="60">
        <v>1041.133</v>
      </c>
      <c r="C98" s="60">
        <v>312.75900000000001</v>
      </c>
      <c r="D98" s="60">
        <v>0</v>
      </c>
      <c r="E98" s="60">
        <v>5.8999999999999997E-2</v>
      </c>
      <c r="F98" s="60">
        <v>5.7000000000000002E-2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.198</v>
      </c>
      <c r="Z98" s="60">
        <v>1.2999999999999999E-2</v>
      </c>
      <c r="AA98" s="60">
        <v>0</v>
      </c>
      <c r="AB98" s="60">
        <v>1.63</v>
      </c>
      <c r="AC98" s="60">
        <v>0</v>
      </c>
      <c r="AD98" s="60">
        <v>0</v>
      </c>
      <c r="AE98" s="60">
        <v>16.472000000000001</v>
      </c>
      <c r="AF98" s="60">
        <v>15.634</v>
      </c>
      <c r="AG98" s="60">
        <v>1E-3</v>
      </c>
      <c r="AH98" s="60">
        <v>3.0000000000000001E-3</v>
      </c>
      <c r="AI98" s="60">
        <v>0</v>
      </c>
      <c r="AJ98" s="60">
        <v>0</v>
      </c>
      <c r="AK98" s="60">
        <v>0.19900000000000001</v>
      </c>
      <c r="AL98" s="60">
        <v>23.641999999999999</v>
      </c>
      <c r="AM98" s="60">
        <v>0.28399999999999997</v>
      </c>
      <c r="AN98" s="60">
        <v>20.8320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8.02</v>
      </c>
      <c r="AX98" s="60">
        <v>0</v>
      </c>
      <c r="AY98" s="60">
        <v>0</v>
      </c>
      <c r="AZ98" s="60">
        <v>5.8000000000000003E-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4.2000000000000003E-2</v>
      </c>
      <c r="BG98" s="60">
        <v>1.7000000000000001E-2</v>
      </c>
      <c r="BH98" s="60">
        <v>0</v>
      </c>
      <c r="BI98" s="60">
        <v>1.4350000000000001</v>
      </c>
      <c r="BJ98" s="60">
        <v>0.13400000000000001</v>
      </c>
      <c r="BK98" s="60">
        <v>0</v>
      </c>
      <c r="BL98" s="60">
        <v>0</v>
      </c>
      <c r="BM98" s="60">
        <v>7.6280000000000001</v>
      </c>
      <c r="BN98" s="60">
        <v>0</v>
      </c>
      <c r="BO98" s="60">
        <v>0.19700000000000001</v>
      </c>
      <c r="BP98" s="60">
        <v>0.186</v>
      </c>
      <c r="BQ98" s="60">
        <v>19.722000000000001</v>
      </c>
      <c r="BR98" s="60">
        <v>2.020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.23200000000000001</v>
      </c>
      <c r="BY98" s="60">
        <v>1.004</v>
      </c>
      <c r="BZ98" s="60">
        <v>11.696</v>
      </c>
      <c r="CA98" s="60">
        <v>0</v>
      </c>
      <c r="CB98" s="60">
        <v>0.13400000000000001</v>
      </c>
      <c r="CC98" s="60">
        <v>13.967000000000001</v>
      </c>
      <c r="CD98" s="60">
        <v>0.54600000000000004</v>
      </c>
      <c r="CE98" s="60">
        <v>0.30399999999999999</v>
      </c>
      <c r="CF98" s="60">
        <v>3.688000000000000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.4970000000000001</v>
      </c>
      <c r="CP98" s="60">
        <v>86.040999999999997</v>
      </c>
      <c r="CQ98" s="60">
        <v>0</v>
      </c>
      <c r="CR98" s="60">
        <v>0</v>
      </c>
      <c r="CS98" s="60">
        <v>0.20599999999999999</v>
      </c>
      <c r="CT98" s="60">
        <v>0</v>
      </c>
      <c r="CU98" s="60">
        <v>0</v>
      </c>
      <c r="CV98" s="60">
        <v>0</v>
      </c>
      <c r="CW98" s="60">
        <v>5.1879999999999997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3.0000000000000001E-3</v>
      </c>
      <c r="DE98" s="60">
        <v>0</v>
      </c>
      <c r="DF98" s="60">
        <v>0</v>
      </c>
      <c r="DG98" s="60">
        <v>0</v>
      </c>
      <c r="DH98" s="60">
        <v>3.3319999999999999</v>
      </c>
      <c r="DI98" s="60">
        <v>0.377</v>
      </c>
      <c r="DJ98" s="60">
        <v>4.8319999999999999</v>
      </c>
      <c r="DK98" s="60">
        <v>14.928000000000001</v>
      </c>
      <c r="DL98" s="60">
        <v>0</v>
      </c>
      <c r="DM98" s="60">
        <v>3.6030000000000002</v>
      </c>
      <c r="DN98" s="60">
        <v>0</v>
      </c>
      <c r="DO98" s="60">
        <v>0</v>
      </c>
      <c r="DP98" s="60">
        <v>0</v>
      </c>
      <c r="DQ98" s="60">
        <v>0</v>
      </c>
      <c r="DR98" s="60">
        <v>7.16</v>
      </c>
      <c r="DS98" s="60">
        <v>0</v>
      </c>
      <c r="DT98" s="60">
        <v>18.361999999999998</v>
      </c>
      <c r="DU98" s="60">
        <v>0</v>
      </c>
      <c r="DV98" s="60">
        <v>3.3929999999999998</v>
      </c>
      <c r="DW98" s="60">
        <v>3.2480000000000002</v>
      </c>
      <c r="DX98" s="60">
        <v>0.6440000000000000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0.17899999999999999</v>
      </c>
      <c r="FA98" s="60">
        <v>0</v>
      </c>
      <c r="FB98" s="60">
        <v>0</v>
      </c>
      <c r="FC98" s="60">
        <v>0</v>
      </c>
      <c r="FD98" s="60">
        <v>4.0609999999999999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2999999999999999E-2</v>
      </c>
      <c r="HX98" s="60">
        <v>0</v>
      </c>
      <c r="HY98" s="60">
        <v>0</v>
      </c>
      <c r="HZ98" s="60">
        <v>0</v>
      </c>
      <c r="IA98" s="60">
        <v>9.6000000000000002E-2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55700000000000005</v>
      </c>
      <c r="IO98" s="60">
        <v>0</v>
      </c>
      <c r="IP98" s="60">
        <v>0</v>
      </c>
      <c r="IQ98" s="60">
        <v>2.9830000000000001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728.37400000000002</v>
      </c>
      <c r="JG98" s="60">
        <v>554.75400000000002</v>
      </c>
      <c r="JH98" s="60">
        <v>0</v>
      </c>
      <c r="JI98" s="60">
        <v>0</v>
      </c>
      <c r="JJ98" s="60">
        <v>0</v>
      </c>
      <c r="JK98" s="60">
        <v>173.62</v>
      </c>
      <c r="JL98" s="60">
        <v>0</v>
      </c>
    </row>
    <row r="99" spans="1:272">
      <c r="A99" s="32" t="s">
        <v>365</v>
      </c>
      <c r="B99" s="59">
        <v>649.29</v>
      </c>
      <c r="C99" s="59">
        <v>613.93399999999997</v>
      </c>
      <c r="D99" s="59">
        <v>0</v>
      </c>
      <c r="E99" s="59">
        <v>5.0000000000000001E-3</v>
      </c>
      <c r="F99" s="59">
        <v>3.0000000000000001E-3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9.808</v>
      </c>
      <c r="X99" s="59">
        <v>0.23300000000000001</v>
      </c>
      <c r="Y99" s="59">
        <v>12.782999999999999</v>
      </c>
      <c r="Z99" s="59">
        <v>6.548</v>
      </c>
      <c r="AA99" s="59">
        <v>3.423</v>
      </c>
      <c r="AB99" s="59">
        <v>11.146000000000001</v>
      </c>
      <c r="AC99" s="59">
        <v>1.109</v>
      </c>
      <c r="AD99" s="59">
        <v>0.13400000000000001</v>
      </c>
      <c r="AE99" s="59">
        <v>19.657</v>
      </c>
      <c r="AF99" s="59">
        <v>8.3409999999999993</v>
      </c>
      <c r="AG99" s="59">
        <v>3.0470000000000002</v>
      </c>
      <c r="AH99" s="59">
        <v>3.4689999999999999</v>
      </c>
      <c r="AI99" s="59">
        <v>4.0270000000000001</v>
      </c>
      <c r="AJ99" s="59">
        <v>0.71799999999999997</v>
      </c>
      <c r="AK99" s="59">
        <v>5.476</v>
      </c>
      <c r="AL99" s="59">
        <v>1.2490000000000001</v>
      </c>
      <c r="AM99" s="59">
        <v>0.46899999999999997</v>
      </c>
      <c r="AN99" s="59">
        <v>0.97399999999999998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7.0000000000000001E-3</v>
      </c>
      <c r="BA99" s="59">
        <v>0</v>
      </c>
      <c r="BB99" s="59">
        <v>0</v>
      </c>
      <c r="BC99" s="59">
        <v>1.4999999999999999E-2</v>
      </c>
      <c r="BD99" s="59">
        <v>3.5000000000000003E-2</v>
      </c>
      <c r="BE99" s="59">
        <v>1.2E-2</v>
      </c>
      <c r="BF99" s="59">
        <v>2.3E-2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48</v>
      </c>
      <c r="BN99" s="59">
        <v>0</v>
      </c>
      <c r="BO99" s="59">
        <v>0</v>
      </c>
      <c r="BP99" s="59">
        <v>0</v>
      </c>
      <c r="BQ99" s="59">
        <v>33.274999999999999</v>
      </c>
      <c r="BR99" s="59">
        <v>8.3789999999999996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E-3</v>
      </c>
      <c r="BY99" s="59">
        <v>2E-3</v>
      </c>
      <c r="BZ99" s="59">
        <v>0</v>
      </c>
      <c r="CA99" s="59">
        <v>0</v>
      </c>
      <c r="CB99" s="59">
        <v>0</v>
      </c>
      <c r="CC99" s="59">
        <v>0</v>
      </c>
      <c r="CD99" s="59">
        <v>0.01</v>
      </c>
      <c r="CE99" s="59">
        <v>9.9000000000000005E-2</v>
      </c>
      <c r="CF99" s="59">
        <v>0</v>
      </c>
      <c r="CG99" s="59">
        <v>7.0000000000000001E-3</v>
      </c>
      <c r="CH99" s="59">
        <v>0</v>
      </c>
      <c r="CI99" s="59">
        <v>0</v>
      </c>
      <c r="CJ99" s="59">
        <v>0</v>
      </c>
      <c r="CK99" s="59">
        <v>0.13400000000000001</v>
      </c>
      <c r="CL99" s="59">
        <v>7.6319999999999997</v>
      </c>
      <c r="CM99" s="59">
        <v>6.2910000000000004</v>
      </c>
      <c r="CN99" s="59">
        <v>0.40799999999999997</v>
      </c>
      <c r="CO99" s="59">
        <v>0.91500000000000004</v>
      </c>
      <c r="CP99" s="59">
        <v>1.2999999999999999E-2</v>
      </c>
      <c r="CQ99" s="59">
        <v>9.4190000000000005</v>
      </c>
      <c r="CR99" s="59">
        <v>0.11899999999999999</v>
      </c>
      <c r="CS99" s="59">
        <v>0.45100000000000001</v>
      </c>
      <c r="CT99" s="59">
        <v>1.337</v>
      </c>
      <c r="CU99" s="59">
        <v>1.3069999999999999</v>
      </c>
      <c r="CV99" s="59">
        <v>3.1320000000000001</v>
      </c>
      <c r="CW99" s="59">
        <v>4.9160000000000004</v>
      </c>
      <c r="CX99" s="59">
        <v>9.0999999999999998E-2</v>
      </c>
      <c r="CY99" s="59">
        <v>0.30099999999999999</v>
      </c>
      <c r="CZ99" s="59">
        <v>9.7880000000000003</v>
      </c>
      <c r="DA99" s="59">
        <v>2.9649999999999999</v>
      </c>
      <c r="DB99" s="59">
        <v>3.4000000000000002E-2</v>
      </c>
      <c r="DC99" s="59">
        <v>1.4E-2</v>
      </c>
      <c r="DD99" s="59">
        <v>8.9999999999999993E-3</v>
      </c>
      <c r="DE99" s="59">
        <v>0</v>
      </c>
      <c r="DF99" s="59">
        <v>0</v>
      </c>
      <c r="DG99" s="59">
        <v>3.1920000000000002</v>
      </c>
      <c r="DH99" s="59">
        <v>1.657</v>
      </c>
      <c r="DI99" s="59">
        <v>13.978999999999999</v>
      </c>
      <c r="DJ99" s="59">
        <v>19.899000000000001</v>
      </c>
      <c r="DK99" s="59">
        <v>0</v>
      </c>
      <c r="DL99" s="59">
        <v>0.79</v>
      </c>
      <c r="DM99" s="59">
        <v>326.17500000000001</v>
      </c>
      <c r="DN99" s="59">
        <v>0</v>
      </c>
      <c r="DO99" s="59">
        <v>0</v>
      </c>
      <c r="DP99" s="59">
        <v>0</v>
      </c>
      <c r="DQ99" s="59">
        <v>0.20699999999999999</v>
      </c>
      <c r="DR99" s="59">
        <v>2.88</v>
      </c>
      <c r="DS99" s="59">
        <v>1.149</v>
      </c>
      <c r="DT99" s="59">
        <v>5.2999999999999999E-2</v>
      </c>
      <c r="DU99" s="59">
        <v>0</v>
      </c>
      <c r="DV99" s="59">
        <v>0.61699999999999999</v>
      </c>
      <c r="DW99" s="59">
        <v>2.4169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4.3999999999999997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93400000000000005</v>
      </c>
      <c r="FA99" s="59">
        <v>0</v>
      </c>
      <c r="FB99" s="59">
        <v>0</v>
      </c>
      <c r="FC99" s="59">
        <v>0</v>
      </c>
      <c r="FD99" s="59">
        <v>10.295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423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4.0000000000000001E-3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6.0000000000000001E-3</v>
      </c>
      <c r="HA99" s="59">
        <v>0</v>
      </c>
      <c r="HB99" s="59">
        <v>0</v>
      </c>
      <c r="HC99" s="59">
        <v>0</v>
      </c>
      <c r="HD99" s="59">
        <v>0</v>
      </c>
      <c r="HE99" s="59">
        <v>1.9E-2</v>
      </c>
      <c r="HF99" s="59">
        <v>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4.2999999999999997E-2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57999999999999996</v>
      </c>
      <c r="IK99" s="59">
        <v>0</v>
      </c>
      <c r="IL99" s="59">
        <v>5.891</v>
      </c>
      <c r="IM99" s="59">
        <v>0</v>
      </c>
      <c r="IN99" s="59">
        <v>11.89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4.0000000000000001E-3</v>
      </c>
      <c r="IZ99" s="59">
        <v>2E-3</v>
      </c>
      <c r="JA99" s="59">
        <v>3.0000000000000001E-3</v>
      </c>
      <c r="JB99" s="59">
        <v>0</v>
      </c>
      <c r="JC99" s="59">
        <v>1.6E-2</v>
      </c>
      <c r="JD99" s="59">
        <v>0</v>
      </c>
      <c r="JE99" s="59">
        <v>0.753</v>
      </c>
      <c r="JF99" s="59">
        <v>35.356000000000002</v>
      </c>
      <c r="JG99" s="59">
        <v>9.7189999999999994</v>
      </c>
      <c r="JH99" s="59">
        <v>0</v>
      </c>
      <c r="JI99" s="59">
        <v>0</v>
      </c>
      <c r="JJ99" s="59">
        <v>0</v>
      </c>
      <c r="JK99" s="59">
        <v>25.637</v>
      </c>
      <c r="JL99" s="59">
        <v>0</v>
      </c>
    </row>
    <row r="100" spans="1:272">
      <c r="A100" s="33" t="s">
        <v>366</v>
      </c>
      <c r="B100" s="60">
        <v>2016.713</v>
      </c>
      <c r="C100" s="60">
        <v>428.69099999999997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.4660000000000000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4.3369999999999997</v>
      </c>
      <c r="AF100" s="60">
        <v>21.852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3.0000000000000001E-3</v>
      </c>
      <c r="AX100" s="60">
        <v>0</v>
      </c>
      <c r="AY100" s="60">
        <v>0</v>
      </c>
      <c r="AZ100" s="60">
        <v>0</v>
      </c>
      <c r="BA100" s="60">
        <v>2E-3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1E-3</v>
      </c>
      <c r="BK100" s="60">
        <v>0</v>
      </c>
      <c r="BL100" s="60">
        <v>0</v>
      </c>
      <c r="BM100" s="60">
        <v>2.4E-2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6.4000000000000001E-2</v>
      </c>
      <c r="BV100" s="60">
        <v>0</v>
      </c>
      <c r="BW100" s="60">
        <v>0</v>
      </c>
      <c r="BX100" s="60">
        <v>0</v>
      </c>
      <c r="BY100" s="60">
        <v>7.1999999999999995E-2</v>
      </c>
      <c r="BZ100" s="60">
        <v>0</v>
      </c>
      <c r="CA100" s="60">
        <v>0</v>
      </c>
      <c r="CB100" s="60">
        <v>0.08</v>
      </c>
      <c r="CC100" s="60">
        <v>0.623</v>
      </c>
      <c r="CD100" s="60">
        <v>0.48399999999999999</v>
      </c>
      <c r="CE100" s="60">
        <v>0</v>
      </c>
      <c r="CF100" s="60">
        <v>6.06</v>
      </c>
      <c r="CG100" s="60">
        <v>36.853000000000002</v>
      </c>
      <c r="CH100" s="60">
        <v>0</v>
      </c>
      <c r="CI100" s="60">
        <v>0</v>
      </c>
      <c r="CJ100" s="60">
        <v>2.915</v>
      </c>
      <c r="CK100" s="60">
        <v>38.365000000000002</v>
      </c>
      <c r="CL100" s="60">
        <v>3.5870000000000002</v>
      </c>
      <c r="CM100" s="60">
        <v>6.0369999999999999</v>
      </c>
      <c r="CN100" s="60">
        <v>3.5750000000000002</v>
      </c>
      <c r="CO100" s="60">
        <v>3.9750000000000001</v>
      </c>
      <c r="CP100" s="60">
        <v>0.14899999999999999</v>
      </c>
      <c r="CQ100" s="60">
        <v>2.375</v>
      </c>
      <c r="CR100" s="60">
        <v>7.9779999999999998</v>
      </c>
      <c r="CS100" s="60">
        <v>0</v>
      </c>
      <c r="CT100" s="60">
        <v>9.6630000000000003</v>
      </c>
      <c r="CU100" s="60">
        <v>1.627</v>
      </c>
      <c r="CV100" s="60">
        <v>0.84899999999999998</v>
      </c>
      <c r="CW100" s="60">
        <v>4.6710000000000003</v>
      </c>
      <c r="CX100" s="60">
        <v>0.20300000000000001</v>
      </c>
      <c r="CY100" s="60">
        <v>14.173</v>
      </c>
      <c r="CZ100" s="60">
        <v>2.637</v>
      </c>
      <c r="DA100" s="60">
        <v>0</v>
      </c>
      <c r="DB100" s="60">
        <v>0.13</v>
      </c>
      <c r="DC100" s="60">
        <v>0</v>
      </c>
      <c r="DD100" s="60">
        <v>0</v>
      </c>
      <c r="DE100" s="60">
        <v>0.377</v>
      </c>
      <c r="DF100" s="60">
        <v>0</v>
      </c>
      <c r="DG100" s="60">
        <v>0</v>
      </c>
      <c r="DH100" s="60">
        <v>33.594000000000001</v>
      </c>
      <c r="DI100" s="60">
        <v>3.99</v>
      </c>
      <c r="DJ100" s="60">
        <v>0.73299999999999998</v>
      </c>
      <c r="DK100" s="60">
        <v>0</v>
      </c>
      <c r="DL100" s="60">
        <v>7.6529999999999996</v>
      </c>
      <c r="DM100" s="60">
        <v>182.452</v>
      </c>
      <c r="DN100" s="60">
        <v>0</v>
      </c>
      <c r="DO100" s="60">
        <v>14.53</v>
      </c>
      <c r="DP100" s="60">
        <v>0</v>
      </c>
      <c r="DQ100" s="60">
        <v>0</v>
      </c>
      <c r="DR100" s="60">
        <v>0.91600000000000004</v>
      </c>
      <c r="DS100" s="60">
        <v>0</v>
      </c>
      <c r="DT100" s="60">
        <v>0</v>
      </c>
      <c r="DU100" s="60">
        <v>0</v>
      </c>
      <c r="DV100" s="60">
        <v>0.93400000000000005</v>
      </c>
      <c r="DW100" s="60">
        <v>3.0760000000000001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5.0369999999999999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.56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588.0219999999999</v>
      </c>
      <c r="JG100" s="60">
        <v>1448.558</v>
      </c>
      <c r="JH100" s="60">
        <v>0</v>
      </c>
      <c r="JI100" s="60">
        <v>0</v>
      </c>
      <c r="JJ100" s="60">
        <v>0</v>
      </c>
      <c r="JK100" s="60">
        <v>139.464</v>
      </c>
      <c r="JL100" s="60">
        <v>0</v>
      </c>
    </row>
    <row r="101" spans="1:272">
      <c r="A101" s="32" t="s">
        <v>367</v>
      </c>
      <c r="B101" s="59">
        <v>1852.942</v>
      </c>
      <c r="C101" s="59">
        <v>642.90800000000002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.4450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0.55600000000000005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13.074</v>
      </c>
      <c r="AF101" s="59">
        <v>32.454000000000001</v>
      </c>
      <c r="AG101" s="59">
        <v>8.6999999999999994E-2</v>
      </c>
      <c r="AH101" s="59">
        <v>1.4999999999999999E-2</v>
      </c>
      <c r="AI101" s="59">
        <v>0</v>
      </c>
      <c r="AJ101" s="59">
        <v>0</v>
      </c>
      <c r="AK101" s="59">
        <v>0.27900000000000003</v>
      </c>
      <c r="AL101" s="59">
        <v>4.5129999999999999</v>
      </c>
      <c r="AM101" s="59">
        <v>6.0000000000000001E-3</v>
      </c>
      <c r="AN101" s="59">
        <v>0.47599999999999998</v>
      </c>
      <c r="AO101" s="59">
        <v>0</v>
      </c>
      <c r="AP101" s="59">
        <v>0</v>
      </c>
      <c r="AQ101" s="59">
        <v>0</v>
      </c>
      <c r="AR101" s="59">
        <v>0</v>
      </c>
      <c r="AS101" s="59">
        <v>1.2E-2</v>
      </c>
      <c r="AT101" s="59">
        <v>0</v>
      </c>
      <c r="AU101" s="59">
        <v>0</v>
      </c>
      <c r="AV101" s="59">
        <v>2.5000000000000001E-2</v>
      </c>
      <c r="AW101" s="59">
        <v>0.39500000000000002</v>
      </c>
      <c r="AX101" s="59">
        <v>0</v>
      </c>
      <c r="AY101" s="59">
        <v>0</v>
      </c>
      <c r="AZ101" s="59">
        <v>0.14899999999999999</v>
      </c>
      <c r="BA101" s="59">
        <v>0</v>
      </c>
      <c r="BB101" s="59">
        <v>0</v>
      </c>
      <c r="BC101" s="59">
        <v>0</v>
      </c>
      <c r="BD101" s="59">
        <v>0.60799999999999998</v>
      </c>
      <c r="BE101" s="59">
        <v>0</v>
      </c>
      <c r="BF101" s="59">
        <v>0</v>
      </c>
      <c r="BG101" s="59">
        <v>0.59199999999999997</v>
      </c>
      <c r="BH101" s="59">
        <v>0</v>
      </c>
      <c r="BI101" s="59">
        <v>6.9130000000000003</v>
      </c>
      <c r="BJ101" s="59">
        <v>0.52600000000000002</v>
      </c>
      <c r="BK101" s="59">
        <v>0</v>
      </c>
      <c r="BL101" s="59">
        <v>0</v>
      </c>
      <c r="BM101" s="59">
        <v>5.0999999999999997E-2</v>
      </c>
      <c r="BN101" s="59">
        <v>0</v>
      </c>
      <c r="BO101" s="59">
        <v>0</v>
      </c>
      <c r="BP101" s="59">
        <v>8.9999999999999993E-3</v>
      </c>
      <c r="BQ101" s="59">
        <v>0.73499999999999999</v>
      </c>
      <c r="BR101" s="59">
        <v>0.14099999999999999</v>
      </c>
      <c r="BS101" s="59">
        <v>0</v>
      </c>
      <c r="BT101" s="59">
        <v>0</v>
      </c>
      <c r="BU101" s="59">
        <v>0.114</v>
      </c>
      <c r="BV101" s="59">
        <v>0</v>
      </c>
      <c r="BW101" s="59">
        <v>0.192</v>
      </c>
      <c r="BX101" s="59">
        <v>0</v>
      </c>
      <c r="BY101" s="59">
        <v>24.164999999999999</v>
      </c>
      <c r="BZ101" s="59">
        <v>3.7999999999999999E-2</v>
      </c>
      <c r="CA101" s="59">
        <v>0</v>
      </c>
      <c r="CB101" s="59">
        <v>0</v>
      </c>
      <c r="CC101" s="59">
        <v>0.40100000000000002</v>
      </c>
      <c r="CD101" s="59">
        <v>0</v>
      </c>
      <c r="CE101" s="59">
        <v>0</v>
      </c>
      <c r="CF101" s="59">
        <v>131.11000000000001</v>
      </c>
      <c r="CG101" s="59">
        <v>53.591999999999999</v>
      </c>
      <c r="CH101" s="59">
        <v>19.73</v>
      </c>
      <c r="CI101" s="59">
        <v>7.9000000000000001E-2</v>
      </c>
      <c r="CJ101" s="59">
        <v>15.398</v>
      </c>
      <c r="CK101" s="59">
        <v>0.35899999999999999</v>
      </c>
      <c r="CL101" s="59">
        <v>0.57499999999999996</v>
      </c>
      <c r="CM101" s="59">
        <v>11.802</v>
      </c>
      <c r="CN101" s="59">
        <v>0.13800000000000001</v>
      </c>
      <c r="CO101" s="59">
        <v>2.7749999999999999</v>
      </c>
      <c r="CP101" s="59">
        <v>0.17399999999999999</v>
      </c>
      <c r="CQ101" s="59">
        <v>4.5060000000000002</v>
      </c>
      <c r="CR101" s="59">
        <v>3.2000000000000001E-2</v>
      </c>
      <c r="CS101" s="59">
        <v>45.478000000000002</v>
      </c>
      <c r="CT101" s="59">
        <v>0.41099999999999998</v>
      </c>
      <c r="CU101" s="59">
        <v>0.58499999999999996</v>
      </c>
      <c r="CV101" s="59">
        <v>0</v>
      </c>
      <c r="CW101" s="59">
        <v>1.1339999999999999</v>
      </c>
      <c r="CX101" s="59">
        <v>0.20599999999999999</v>
      </c>
      <c r="CY101" s="59">
        <v>0</v>
      </c>
      <c r="CZ101" s="59">
        <v>4.9359999999999999</v>
      </c>
      <c r="DA101" s="59">
        <v>0.11600000000000001</v>
      </c>
      <c r="DB101" s="59">
        <v>6.3E-2</v>
      </c>
      <c r="DC101" s="59">
        <v>0.113</v>
      </c>
      <c r="DD101" s="59">
        <v>0.81200000000000006</v>
      </c>
      <c r="DE101" s="59">
        <v>0</v>
      </c>
      <c r="DF101" s="59">
        <v>0</v>
      </c>
      <c r="DG101" s="59">
        <v>6.0000000000000001E-3</v>
      </c>
      <c r="DH101" s="59">
        <v>2.6230000000000002</v>
      </c>
      <c r="DI101" s="59">
        <v>0.128</v>
      </c>
      <c r="DJ101" s="59">
        <v>1.0309999999999999</v>
      </c>
      <c r="DK101" s="59">
        <v>0</v>
      </c>
      <c r="DL101" s="59">
        <v>0.441</v>
      </c>
      <c r="DM101" s="59">
        <v>229.78899999999999</v>
      </c>
      <c r="DN101" s="59">
        <v>0</v>
      </c>
      <c r="DO101" s="59">
        <v>0</v>
      </c>
      <c r="DP101" s="59">
        <v>0</v>
      </c>
      <c r="DQ101" s="59">
        <v>0.57999999999999996</v>
      </c>
      <c r="DR101" s="59">
        <v>2.371</v>
      </c>
      <c r="DS101" s="59">
        <v>0</v>
      </c>
      <c r="DT101" s="59">
        <v>0</v>
      </c>
      <c r="DU101" s="59">
        <v>0</v>
      </c>
      <c r="DV101" s="59">
        <v>1.421</v>
      </c>
      <c r="DW101" s="59">
        <v>4.76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.48099999999999998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113</v>
      </c>
      <c r="EZ101" s="59">
        <v>2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5.7110000000000003</v>
      </c>
      <c r="FG101" s="59">
        <v>4.0129999999999999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5.5E-2</v>
      </c>
      <c r="FY101" s="59">
        <v>1E-3</v>
      </c>
      <c r="FZ101" s="59">
        <v>0</v>
      </c>
      <c r="GA101" s="59">
        <v>0</v>
      </c>
      <c r="GB101" s="59">
        <v>0</v>
      </c>
      <c r="GC101" s="59">
        <v>0.113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.8120000000000001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5.8999999999999997E-2</v>
      </c>
      <c r="IJ101" s="59">
        <v>0</v>
      </c>
      <c r="IK101" s="59">
        <v>0</v>
      </c>
      <c r="IL101" s="59">
        <v>5.5060000000000002</v>
      </c>
      <c r="IM101" s="59">
        <v>0</v>
      </c>
      <c r="IN101" s="59">
        <v>5.0999999999999997E-2</v>
      </c>
      <c r="IO101" s="59">
        <v>0</v>
      </c>
      <c r="IP101" s="59">
        <v>0</v>
      </c>
      <c r="IQ101" s="59">
        <v>0.746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1210.0340000000001</v>
      </c>
      <c r="JG101" s="59">
        <v>593.96799999999996</v>
      </c>
      <c r="JH101" s="59">
        <v>0</v>
      </c>
      <c r="JI101" s="59">
        <v>90.015000000000001</v>
      </c>
      <c r="JJ101" s="59">
        <v>0</v>
      </c>
      <c r="JK101" s="59">
        <v>526.05100000000004</v>
      </c>
      <c r="JL101" s="59">
        <v>0</v>
      </c>
    </row>
    <row r="102" spans="1:272">
      <c r="A102" s="33" t="s">
        <v>368</v>
      </c>
      <c r="B102" s="60">
        <v>1351.0409999999999</v>
      </c>
      <c r="C102" s="60">
        <v>162.959</v>
      </c>
      <c r="D102" s="60">
        <v>2.1549999999999998</v>
      </c>
      <c r="E102" s="60">
        <v>3.698</v>
      </c>
      <c r="F102" s="60">
        <v>3.7109999999999999</v>
      </c>
      <c r="G102" s="60">
        <v>1.6020000000000001</v>
      </c>
      <c r="H102" s="60">
        <v>1.228</v>
      </c>
      <c r="I102" s="60">
        <v>1.331</v>
      </c>
      <c r="J102" s="60">
        <v>3.3000000000000002E-2</v>
      </c>
      <c r="K102" s="60">
        <v>2.4540000000000002</v>
      </c>
      <c r="L102" s="60">
        <v>8.0000000000000002E-3</v>
      </c>
      <c r="M102" s="60">
        <v>0</v>
      </c>
      <c r="N102" s="60">
        <v>0.154</v>
      </c>
      <c r="O102" s="60">
        <v>0</v>
      </c>
      <c r="P102" s="60">
        <v>0</v>
      </c>
      <c r="Q102" s="60">
        <v>0</v>
      </c>
      <c r="R102" s="60">
        <v>0</v>
      </c>
      <c r="S102" s="60">
        <v>0.04</v>
      </c>
      <c r="T102" s="60">
        <v>0</v>
      </c>
      <c r="U102" s="60">
        <v>0</v>
      </c>
      <c r="V102" s="60">
        <v>0</v>
      </c>
      <c r="W102" s="60">
        <v>16.405999999999999</v>
      </c>
      <c r="X102" s="60">
        <v>0.90400000000000003</v>
      </c>
      <c r="Y102" s="60">
        <v>27.266999999999999</v>
      </c>
      <c r="Z102" s="60">
        <v>0.36199999999999999</v>
      </c>
      <c r="AA102" s="60">
        <v>35.71</v>
      </c>
      <c r="AB102" s="60">
        <v>0</v>
      </c>
      <c r="AC102" s="60">
        <v>0</v>
      </c>
      <c r="AD102" s="60">
        <v>0</v>
      </c>
      <c r="AE102" s="60">
        <v>17.062000000000001</v>
      </c>
      <c r="AF102" s="60">
        <v>11.602</v>
      </c>
      <c r="AG102" s="60">
        <v>3.343</v>
      </c>
      <c r="AH102" s="60">
        <v>6.665</v>
      </c>
      <c r="AI102" s="60">
        <v>7.3920000000000003</v>
      </c>
      <c r="AJ102" s="60">
        <v>4.8390000000000004</v>
      </c>
      <c r="AK102" s="60">
        <v>1.01</v>
      </c>
      <c r="AL102" s="60">
        <v>0</v>
      </c>
      <c r="AM102" s="60">
        <v>0.21099999999999999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0.202999999999999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0000000000000001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3.563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1188.0820000000001</v>
      </c>
      <c r="JG102" s="60">
        <v>0</v>
      </c>
      <c r="JH102" s="60">
        <v>0</v>
      </c>
      <c r="JI102" s="60">
        <v>438.20400000000001</v>
      </c>
      <c r="JJ102" s="60">
        <v>0</v>
      </c>
      <c r="JK102" s="60">
        <v>749.87800000000004</v>
      </c>
      <c r="JL102" s="60">
        <v>0</v>
      </c>
    </row>
    <row r="103" spans="1:272">
      <c r="A103" s="32" t="s">
        <v>369</v>
      </c>
      <c r="B103" s="59">
        <v>602.30799999999999</v>
      </c>
      <c r="C103" s="59">
        <v>37.863999999999997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31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.33</v>
      </c>
      <c r="AP103" s="59">
        <v>0.313</v>
      </c>
      <c r="AQ103" s="59">
        <v>1.143</v>
      </c>
      <c r="AR103" s="59">
        <v>0.72699999999999998</v>
      </c>
      <c r="AS103" s="59">
        <v>0.65500000000000003</v>
      </c>
      <c r="AT103" s="59">
        <v>1.3380000000000001</v>
      </c>
      <c r="AU103" s="59">
        <v>0.21299999999999999</v>
      </c>
      <c r="AV103" s="59">
        <v>2.4009999999999998</v>
      </c>
      <c r="AW103" s="59">
        <v>1.7210000000000001</v>
      </c>
      <c r="AX103" s="59">
        <v>2.0790000000000002</v>
      </c>
      <c r="AY103" s="59">
        <v>0</v>
      </c>
      <c r="AZ103" s="59">
        <v>1.4999999999999999E-2</v>
      </c>
      <c r="BA103" s="59">
        <v>0.111</v>
      </c>
      <c r="BB103" s="59">
        <v>6.0000000000000001E-3</v>
      </c>
      <c r="BC103" s="59">
        <v>0.15</v>
      </c>
      <c r="BD103" s="59">
        <v>1.038</v>
      </c>
      <c r="BE103" s="59">
        <v>0.04</v>
      </c>
      <c r="BF103" s="59">
        <v>3.1760000000000002</v>
      </c>
      <c r="BG103" s="59">
        <v>0.31</v>
      </c>
      <c r="BH103" s="59">
        <v>1.6E-2</v>
      </c>
      <c r="BI103" s="59">
        <v>0.34599999999999997</v>
      </c>
      <c r="BJ103" s="59">
        <v>0.63600000000000001</v>
      </c>
      <c r="BK103" s="59">
        <v>6.2350000000000003</v>
      </c>
      <c r="BL103" s="59">
        <v>6.0000000000000001E-3</v>
      </c>
      <c r="BM103" s="59">
        <v>1E-3</v>
      </c>
      <c r="BN103" s="59">
        <v>0.21099999999999999</v>
      </c>
      <c r="BO103" s="59">
        <v>0.57999999999999996</v>
      </c>
      <c r="BP103" s="59">
        <v>7.0000000000000001E-3</v>
      </c>
      <c r="BQ103" s="59">
        <v>3.0000000000000001E-3</v>
      </c>
      <c r="BR103" s="59">
        <v>4.9000000000000002E-2</v>
      </c>
      <c r="BS103" s="59">
        <v>2E-3</v>
      </c>
      <c r="BT103" s="59">
        <v>1.2E-2</v>
      </c>
      <c r="BU103" s="59">
        <v>4.9000000000000002E-2</v>
      </c>
      <c r="BV103" s="59">
        <v>2E-3</v>
      </c>
      <c r="BW103" s="59">
        <v>4.2000000000000003E-2</v>
      </c>
      <c r="BX103" s="59">
        <v>1.2E-2</v>
      </c>
      <c r="BY103" s="59">
        <v>7.5999999999999998E-2</v>
      </c>
      <c r="BZ103" s="59">
        <v>8.9999999999999993E-3</v>
      </c>
      <c r="CA103" s="59">
        <v>4.5999999999999999E-2</v>
      </c>
      <c r="CB103" s="59">
        <v>9.6000000000000002E-2</v>
      </c>
      <c r="CC103" s="59">
        <v>5.0000000000000001E-3</v>
      </c>
      <c r="CD103" s="59">
        <v>4.9000000000000002E-2</v>
      </c>
      <c r="CE103" s="59">
        <v>0.78</v>
      </c>
      <c r="CF103" s="59">
        <v>1.2999999999999999E-2</v>
      </c>
      <c r="CG103" s="59">
        <v>9.6000000000000002E-2</v>
      </c>
      <c r="CH103" s="59">
        <v>1.6E-2</v>
      </c>
      <c r="CI103" s="59">
        <v>0</v>
      </c>
      <c r="CJ103" s="59">
        <v>7.0000000000000001E-3</v>
      </c>
      <c r="CK103" s="59">
        <v>8.9999999999999993E-3</v>
      </c>
      <c r="CL103" s="59">
        <v>0.186</v>
      </c>
      <c r="CM103" s="59">
        <v>1E-3</v>
      </c>
      <c r="CN103" s="59">
        <v>4.8000000000000001E-2</v>
      </c>
      <c r="CO103" s="59">
        <v>1E-3</v>
      </c>
      <c r="CP103" s="59">
        <v>1E-3</v>
      </c>
      <c r="CQ103" s="59">
        <v>3.0000000000000001E-3</v>
      </c>
      <c r="CR103" s="59">
        <v>2E-3</v>
      </c>
      <c r="CS103" s="59">
        <v>0.02</v>
      </c>
      <c r="CT103" s="59">
        <v>0.06</v>
      </c>
      <c r="CU103" s="59">
        <v>0.54300000000000004</v>
      </c>
      <c r="CV103" s="59">
        <v>1.9E-2</v>
      </c>
      <c r="CW103" s="59">
        <v>5.3999999999999999E-2</v>
      </c>
      <c r="CX103" s="59">
        <v>2E-3</v>
      </c>
      <c r="CY103" s="59">
        <v>0.124</v>
      </c>
      <c r="CZ103" s="59">
        <v>0.378</v>
      </c>
      <c r="DA103" s="59">
        <v>1.0999999999999999E-2</v>
      </c>
      <c r="DB103" s="59">
        <v>6.6000000000000003E-2</v>
      </c>
      <c r="DC103" s="59">
        <v>5.6000000000000001E-2</v>
      </c>
      <c r="DD103" s="59">
        <v>0.153</v>
      </c>
      <c r="DE103" s="59">
        <v>8.7999999999999995E-2</v>
      </c>
      <c r="DF103" s="59">
        <v>6.0000000000000001E-3</v>
      </c>
      <c r="DG103" s="59">
        <v>2E-3</v>
      </c>
      <c r="DH103" s="59">
        <v>7.0999999999999994E-2</v>
      </c>
      <c r="DI103" s="59">
        <v>2.4E-2</v>
      </c>
      <c r="DJ103" s="59">
        <v>5.3999999999999999E-2</v>
      </c>
      <c r="DK103" s="59">
        <v>0.13400000000000001</v>
      </c>
      <c r="DL103" s="59">
        <v>7.0000000000000001E-3</v>
      </c>
      <c r="DM103" s="59">
        <v>0.78400000000000003</v>
      </c>
      <c r="DN103" s="59">
        <v>2.9000000000000001E-2</v>
      </c>
      <c r="DO103" s="59">
        <v>2.1000000000000001E-2</v>
      </c>
      <c r="DP103" s="59">
        <v>0</v>
      </c>
      <c r="DQ103" s="59">
        <v>1.2999999999999999E-2</v>
      </c>
      <c r="DR103" s="59">
        <v>5.6000000000000001E-2</v>
      </c>
      <c r="DS103" s="59">
        <v>1E-3</v>
      </c>
      <c r="DT103" s="59">
        <v>1E-3</v>
      </c>
      <c r="DU103" s="59">
        <v>0.28399999999999997</v>
      </c>
      <c r="DV103" s="59">
        <v>1.6E-2</v>
      </c>
      <c r="DW103" s="59">
        <v>6.3230000000000004</v>
      </c>
      <c r="DX103" s="59">
        <v>0.79800000000000004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1E-3</v>
      </c>
      <c r="EU103" s="59">
        <v>0</v>
      </c>
      <c r="EV103" s="59">
        <v>0</v>
      </c>
      <c r="EW103" s="59">
        <v>0</v>
      </c>
      <c r="EX103" s="59">
        <v>0</v>
      </c>
      <c r="EY103" s="59">
        <v>7.0000000000000001E-3</v>
      </c>
      <c r="EZ103" s="59">
        <v>1.0999999999999999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.91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564.44399999999996</v>
      </c>
      <c r="JG103" s="59">
        <v>3.7050000000000001</v>
      </c>
      <c r="JH103" s="59">
        <v>0</v>
      </c>
      <c r="JI103" s="59">
        <v>199.40199999999999</v>
      </c>
      <c r="JJ103" s="59">
        <v>0</v>
      </c>
      <c r="JK103" s="59">
        <v>361.33699999999999</v>
      </c>
      <c r="JL103" s="59">
        <v>0</v>
      </c>
    </row>
    <row r="104" spans="1:272">
      <c r="A104" s="33" t="s">
        <v>370</v>
      </c>
      <c r="B104" s="60">
        <v>131.732</v>
      </c>
      <c r="C104" s="60">
        <v>58.034999999999997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1.7999999999999999E-2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2.0739999999999998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0999999999999999E-2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4.581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97599999999999998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829</v>
      </c>
      <c r="DX104" s="60">
        <v>5.6000000000000001E-2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2E-3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0000000000000002E-3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0000000000000001E-3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.4790000000000001</v>
      </c>
      <c r="IO104" s="60">
        <v>0.89</v>
      </c>
      <c r="IP104" s="60">
        <v>0</v>
      </c>
      <c r="IQ104" s="60">
        <v>0</v>
      </c>
      <c r="IR104" s="60">
        <v>0</v>
      </c>
      <c r="IS104" s="60">
        <v>36.1</v>
      </c>
      <c r="IT104" s="60">
        <v>0</v>
      </c>
      <c r="IU104" s="60">
        <v>0</v>
      </c>
      <c r="IV104" s="60">
        <v>0</v>
      </c>
      <c r="IW104" s="60">
        <v>0</v>
      </c>
      <c r="IX104" s="60">
        <v>1E-3</v>
      </c>
      <c r="IY104" s="60">
        <v>1E-3</v>
      </c>
      <c r="IZ104" s="60">
        <v>0</v>
      </c>
      <c r="JA104" s="60">
        <v>1E-3</v>
      </c>
      <c r="JB104" s="60">
        <v>0</v>
      </c>
      <c r="JC104" s="60">
        <v>1E-3</v>
      </c>
      <c r="JD104" s="60">
        <v>0</v>
      </c>
      <c r="JE104" s="60">
        <v>0</v>
      </c>
      <c r="JF104" s="60">
        <v>73.697000000000003</v>
      </c>
      <c r="JG104" s="60">
        <v>2.9569999999999999</v>
      </c>
      <c r="JH104" s="60">
        <v>0</v>
      </c>
      <c r="JI104" s="60">
        <v>42.228000000000002</v>
      </c>
      <c r="JJ104" s="60">
        <v>0</v>
      </c>
      <c r="JK104" s="60">
        <v>28.512</v>
      </c>
      <c r="JL104" s="60">
        <v>0</v>
      </c>
    </row>
    <row r="105" spans="1:272">
      <c r="A105" s="32" t="s">
        <v>371</v>
      </c>
      <c r="B105" s="59">
        <v>2281.4989999999998</v>
      </c>
      <c r="C105" s="59">
        <v>71.888999999999996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6.0999999999999999E-2</v>
      </c>
      <c r="AF105" s="59">
        <v>10.930999999999999</v>
      </c>
      <c r="AG105" s="59">
        <v>2E-3</v>
      </c>
      <c r="AH105" s="59">
        <v>0</v>
      </c>
      <c r="AI105" s="59">
        <v>0</v>
      </c>
      <c r="AJ105" s="59">
        <v>0</v>
      </c>
      <c r="AK105" s="59">
        <v>0</v>
      </c>
      <c r="AL105" s="59">
        <v>0.81399999999999995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54.89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.4529999999999998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.73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209.61</v>
      </c>
      <c r="JG105" s="59">
        <v>301.577</v>
      </c>
      <c r="JH105" s="59">
        <v>0</v>
      </c>
      <c r="JI105" s="59">
        <v>385.82600000000002</v>
      </c>
      <c r="JJ105" s="59">
        <v>0</v>
      </c>
      <c r="JK105" s="59">
        <v>1522.2070000000001</v>
      </c>
      <c r="JL105" s="59">
        <v>0</v>
      </c>
    </row>
    <row r="106" spans="1:272">
      <c r="A106" s="33" t="s">
        <v>372</v>
      </c>
      <c r="B106" s="60">
        <v>147.982</v>
      </c>
      <c r="C106" s="60">
        <v>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47.98099999999999</v>
      </c>
      <c r="JG106" s="60">
        <v>0</v>
      </c>
      <c r="JH106" s="60">
        <v>0</v>
      </c>
      <c r="JI106" s="60">
        <v>29.742999999999999</v>
      </c>
      <c r="JJ106" s="60">
        <v>0</v>
      </c>
      <c r="JK106" s="60">
        <v>118.238</v>
      </c>
      <c r="JL106" s="60">
        <v>0</v>
      </c>
    </row>
    <row r="107" spans="1:272">
      <c r="A107" s="32" t="s">
        <v>373</v>
      </c>
      <c r="B107" s="59">
        <v>2552.5039999999999</v>
      </c>
      <c r="C107" s="59">
        <v>25.11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0000000000000001E-3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1.2999999999999999E-2</v>
      </c>
      <c r="DJ107" s="59">
        <v>0</v>
      </c>
      <c r="DK107" s="59">
        <v>0</v>
      </c>
      <c r="DL107" s="59">
        <v>0</v>
      </c>
      <c r="DM107" s="59">
        <v>2.8000000000000001E-2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5.071999999999999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527.3850000000002</v>
      </c>
      <c r="JG107" s="59">
        <v>0</v>
      </c>
      <c r="JH107" s="59">
        <v>0</v>
      </c>
      <c r="JI107" s="59">
        <v>578.45100000000002</v>
      </c>
      <c r="JJ107" s="59">
        <v>0</v>
      </c>
      <c r="JK107" s="59">
        <v>1948.934</v>
      </c>
      <c r="JL107" s="59">
        <v>0</v>
      </c>
    </row>
    <row r="108" spans="1:272">
      <c r="A108" s="33" t="s">
        <v>374</v>
      </c>
      <c r="B108" s="60">
        <v>1694.855</v>
      </c>
      <c r="C108" s="60">
        <v>245.92</v>
      </c>
      <c r="D108" s="60">
        <v>0</v>
      </c>
      <c r="E108" s="60">
        <v>2.7E-2</v>
      </c>
      <c r="F108" s="60">
        <v>1.4999999999999999E-2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4.5830000000000002</v>
      </c>
      <c r="X108" s="60">
        <v>9.6000000000000002E-2</v>
      </c>
      <c r="Y108" s="60">
        <v>30.399000000000001</v>
      </c>
      <c r="Z108" s="60">
        <v>18.803999999999998</v>
      </c>
      <c r="AA108" s="60">
        <v>0.88500000000000001</v>
      </c>
      <c r="AB108" s="60">
        <v>4.1989999999999998</v>
      </c>
      <c r="AC108" s="60">
        <v>0.25600000000000001</v>
      </c>
      <c r="AD108" s="60">
        <v>0.314</v>
      </c>
      <c r="AE108" s="60">
        <v>3.1320000000000001</v>
      </c>
      <c r="AF108" s="60">
        <v>3.2450000000000001</v>
      </c>
      <c r="AG108" s="60">
        <v>2.9060000000000001</v>
      </c>
      <c r="AH108" s="60">
        <v>0.78800000000000003</v>
      </c>
      <c r="AI108" s="60">
        <v>1.0069999999999999</v>
      </c>
      <c r="AJ108" s="60">
        <v>0.189</v>
      </c>
      <c r="AK108" s="60">
        <v>6.0999999999999999E-2</v>
      </c>
      <c r="AL108" s="60">
        <v>13.978</v>
      </c>
      <c r="AM108" s="60">
        <v>1.542</v>
      </c>
      <c r="AN108" s="60">
        <v>4.1630000000000003</v>
      </c>
      <c r="AO108" s="60">
        <v>9.0999999999999998E-2</v>
      </c>
      <c r="AP108" s="60">
        <v>1.7000000000000001E-2</v>
      </c>
      <c r="AQ108" s="60">
        <v>0.01</v>
      </c>
      <c r="AR108" s="60">
        <v>1.873</v>
      </c>
      <c r="AS108" s="60">
        <v>0.16200000000000001</v>
      </c>
      <c r="AT108" s="60">
        <v>1.1499999999999999</v>
      </c>
      <c r="AU108" s="60">
        <v>0</v>
      </c>
      <c r="AV108" s="60">
        <v>1.6990000000000001</v>
      </c>
      <c r="AW108" s="60">
        <v>1.6E-2</v>
      </c>
      <c r="AX108" s="60">
        <v>3.3000000000000002E-2</v>
      </c>
      <c r="AY108" s="60">
        <v>0</v>
      </c>
      <c r="AZ108" s="60">
        <v>0</v>
      </c>
      <c r="BA108" s="60">
        <v>0</v>
      </c>
      <c r="BB108" s="60">
        <v>0</v>
      </c>
      <c r="BC108" s="60">
        <v>1E-3</v>
      </c>
      <c r="BD108" s="60">
        <v>3.3000000000000002E-2</v>
      </c>
      <c r="BE108" s="60">
        <v>0</v>
      </c>
      <c r="BF108" s="60">
        <v>0</v>
      </c>
      <c r="BG108" s="60">
        <v>0</v>
      </c>
      <c r="BH108" s="60">
        <v>5.0000000000000001E-3</v>
      </c>
      <c r="BI108" s="60">
        <v>0.03</v>
      </c>
      <c r="BJ108" s="60">
        <v>3.0000000000000001E-3</v>
      </c>
      <c r="BK108" s="60">
        <v>0</v>
      </c>
      <c r="BL108" s="60">
        <v>4.2000000000000003E-2</v>
      </c>
      <c r="BM108" s="60">
        <v>1E-3</v>
      </c>
      <c r="BN108" s="60">
        <v>0.01</v>
      </c>
      <c r="BO108" s="60">
        <v>0.02</v>
      </c>
      <c r="BP108" s="60">
        <v>0.01</v>
      </c>
      <c r="BQ108" s="60">
        <v>15.49</v>
      </c>
      <c r="BR108" s="60">
        <v>1.794</v>
      </c>
      <c r="BS108" s="60">
        <v>1E-3</v>
      </c>
      <c r="BT108" s="60">
        <v>0</v>
      </c>
      <c r="BU108" s="60">
        <v>2.2330000000000001</v>
      </c>
      <c r="BV108" s="60">
        <v>0</v>
      </c>
      <c r="BW108" s="60">
        <v>0.27200000000000002</v>
      </c>
      <c r="BX108" s="60">
        <v>0.77900000000000003</v>
      </c>
      <c r="BY108" s="60">
        <v>0.41399999999999998</v>
      </c>
      <c r="BZ108" s="60">
        <v>1.2999999999999999E-2</v>
      </c>
      <c r="CA108" s="60">
        <v>0</v>
      </c>
      <c r="CB108" s="60">
        <v>5.6000000000000001E-2</v>
      </c>
      <c r="CC108" s="60">
        <v>0.39600000000000002</v>
      </c>
      <c r="CD108" s="60">
        <v>0</v>
      </c>
      <c r="CE108" s="60">
        <v>0</v>
      </c>
      <c r="CF108" s="60">
        <v>0.02</v>
      </c>
      <c r="CG108" s="60">
        <v>0.53400000000000003</v>
      </c>
      <c r="CH108" s="60">
        <v>0</v>
      </c>
      <c r="CI108" s="60">
        <v>5.0000000000000001E-3</v>
      </c>
      <c r="CJ108" s="60">
        <v>0</v>
      </c>
      <c r="CK108" s="60">
        <v>0.13100000000000001</v>
      </c>
      <c r="CL108" s="60">
        <v>0</v>
      </c>
      <c r="CM108" s="60">
        <v>4.6189999999999998</v>
      </c>
      <c r="CN108" s="60">
        <v>3.3650000000000002</v>
      </c>
      <c r="CO108" s="60">
        <v>0</v>
      </c>
      <c r="CP108" s="60">
        <v>0</v>
      </c>
      <c r="CQ108" s="60">
        <v>0.40799999999999997</v>
      </c>
      <c r="CR108" s="60">
        <v>1E-3</v>
      </c>
      <c r="CS108" s="60">
        <v>1.69</v>
      </c>
      <c r="CT108" s="60">
        <v>16.891999999999999</v>
      </c>
      <c r="CU108" s="60">
        <v>1.0669999999999999</v>
      </c>
      <c r="CV108" s="60">
        <v>0.13900000000000001</v>
      </c>
      <c r="CW108" s="60">
        <v>0.48299999999999998</v>
      </c>
      <c r="CX108" s="60">
        <v>1E-3</v>
      </c>
      <c r="CY108" s="60">
        <v>0</v>
      </c>
      <c r="CZ108" s="60">
        <v>21.004000000000001</v>
      </c>
      <c r="DA108" s="60">
        <v>2.4039999999999999</v>
      </c>
      <c r="DB108" s="60">
        <v>5.0999999999999997E-2</v>
      </c>
      <c r="DC108" s="60">
        <v>0.439</v>
      </c>
      <c r="DD108" s="60">
        <v>2.5000000000000001E-2</v>
      </c>
      <c r="DE108" s="60">
        <v>0</v>
      </c>
      <c r="DF108" s="60">
        <v>2.0920000000000001</v>
      </c>
      <c r="DG108" s="60">
        <v>0.09</v>
      </c>
      <c r="DH108" s="60">
        <v>0</v>
      </c>
      <c r="DI108" s="60">
        <v>4.9009999999999998</v>
      </c>
      <c r="DJ108" s="60">
        <v>2.1000000000000001E-2</v>
      </c>
      <c r="DK108" s="60">
        <v>8.7889999999999997</v>
      </c>
      <c r="DL108" s="60">
        <v>0.92100000000000004</v>
      </c>
      <c r="DM108" s="60">
        <v>15.444000000000001</v>
      </c>
      <c r="DN108" s="60">
        <v>4.2000000000000003E-2</v>
      </c>
      <c r="DO108" s="60">
        <v>3.0000000000000001E-3</v>
      </c>
      <c r="DP108" s="60">
        <v>1.1819999999999999</v>
      </c>
      <c r="DQ108" s="60">
        <v>0.41099999999999998</v>
      </c>
      <c r="DR108" s="60">
        <v>0.248</v>
      </c>
      <c r="DS108" s="60">
        <v>0.187</v>
      </c>
      <c r="DT108" s="60">
        <v>1E-3</v>
      </c>
      <c r="DU108" s="60">
        <v>0.1</v>
      </c>
      <c r="DV108" s="60">
        <v>1.339</v>
      </c>
      <c r="DW108" s="60">
        <v>29.077999999999999</v>
      </c>
      <c r="DX108" s="60">
        <v>0.78500000000000003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6.9000000000000006E-2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2.4350000000000001</v>
      </c>
      <c r="ES108" s="60">
        <v>0</v>
      </c>
      <c r="ET108" s="60">
        <v>3.0000000000000001E-3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1.2999999999999999E-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2.8000000000000001E-2</v>
      </c>
      <c r="GC108" s="60">
        <v>3.87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.01</v>
      </c>
      <c r="GY108" s="60">
        <v>0</v>
      </c>
      <c r="GZ108" s="60">
        <v>1.6E-2</v>
      </c>
      <c r="HA108" s="60">
        <v>0</v>
      </c>
      <c r="HB108" s="60">
        <v>0</v>
      </c>
      <c r="HC108" s="60">
        <v>0</v>
      </c>
      <c r="HD108" s="60">
        <v>0</v>
      </c>
      <c r="HE108" s="60">
        <v>0.05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5.0000000000000001E-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9390000000000001</v>
      </c>
      <c r="IM108" s="60">
        <v>1.2E-2</v>
      </c>
      <c r="IN108" s="60">
        <v>0.215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3.0000000000000001E-3</v>
      </c>
      <c r="IY108" s="60">
        <v>3.3000000000000002E-2</v>
      </c>
      <c r="IZ108" s="60">
        <v>1.2999999999999999E-2</v>
      </c>
      <c r="JA108" s="60">
        <v>0.04</v>
      </c>
      <c r="JB108" s="60">
        <v>2E-3</v>
      </c>
      <c r="JC108" s="60">
        <v>8.0000000000000002E-3</v>
      </c>
      <c r="JD108" s="60">
        <v>0</v>
      </c>
      <c r="JE108" s="60">
        <v>1E-3</v>
      </c>
      <c r="JF108" s="60">
        <v>1448.9349999999999</v>
      </c>
      <c r="JG108" s="60">
        <v>14.46</v>
      </c>
      <c r="JH108" s="60">
        <v>0</v>
      </c>
      <c r="JI108" s="60">
        <v>426.51</v>
      </c>
      <c r="JJ108" s="60">
        <v>0</v>
      </c>
      <c r="JK108" s="60">
        <v>1007.965</v>
      </c>
      <c r="JL108" s="60">
        <v>0</v>
      </c>
    </row>
    <row r="109" spans="1:272">
      <c r="A109" s="32" t="s">
        <v>375</v>
      </c>
      <c r="B109" s="59">
        <v>6809.3239999999996</v>
      </c>
      <c r="C109" s="59">
        <v>92.88500000000000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.25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2.9000000000000001E-2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1.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1E-3</v>
      </c>
      <c r="ID109" s="59">
        <v>0</v>
      </c>
      <c r="IE109" s="59">
        <v>2E-3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92.588999999999999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6716.4390000000003</v>
      </c>
      <c r="JG109" s="59">
        <v>3152.7820000000002</v>
      </c>
      <c r="JH109" s="59">
        <v>0</v>
      </c>
      <c r="JI109" s="59">
        <v>56.969000000000001</v>
      </c>
      <c r="JJ109" s="59">
        <v>0</v>
      </c>
      <c r="JK109" s="59">
        <v>3506.6880000000001</v>
      </c>
      <c r="JL109" s="59">
        <v>0</v>
      </c>
    </row>
    <row r="110" spans="1:272">
      <c r="A110" s="33" t="s">
        <v>376</v>
      </c>
      <c r="B110" s="60">
        <v>773.58199999999999</v>
      </c>
      <c r="C110" s="60">
        <v>38.6030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42299999999999999</v>
      </c>
      <c r="AF110" s="60">
        <v>0.378</v>
      </c>
      <c r="AG110" s="60">
        <v>0.49299999999999999</v>
      </c>
      <c r="AH110" s="60">
        <v>3.0000000000000001E-3</v>
      </c>
      <c r="AI110" s="60">
        <v>5.0000000000000001E-3</v>
      </c>
      <c r="AJ110" s="60">
        <v>5.0000000000000001E-3</v>
      </c>
      <c r="AK110" s="60">
        <v>7.0000000000000001E-3</v>
      </c>
      <c r="AL110" s="60">
        <v>0.432</v>
      </c>
      <c r="AM110" s="60">
        <v>1.2999999999999999E-2</v>
      </c>
      <c r="AN110" s="60">
        <v>6.0000000000000001E-3</v>
      </c>
      <c r="AO110" s="60">
        <v>0</v>
      </c>
      <c r="AP110" s="60">
        <v>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1.2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1.4139999999999999</v>
      </c>
      <c r="BR110" s="60">
        <v>0.25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.7000000000000001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1</v>
      </c>
      <c r="DC110" s="60">
        <v>0.11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6.0000000000000001E-3</v>
      </c>
      <c r="DX110" s="60">
        <v>2.7E-2</v>
      </c>
      <c r="DY110" s="60">
        <v>4.0000000000000001E-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.41399999999999998</v>
      </c>
      <c r="FE110" s="60">
        <v>0</v>
      </c>
      <c r="FF110" s="60">
        <v>11.898</v>
      </c>
      <c r="FG110" s="60">
        <v>20.562000000000001</v>
      </c>
      <c r="FH110" s="60">
        <v>2.1999999999999999E-2</v>
      </c>
      <c r="FI110" s="60">
        <v>4.2000000000000003E-2</v>
      </c>
      <c r="FJ110" s="60">
        <v>0</v>
      </c>
      <c r="FK110" s="60">
        <v>1.4E-2</v>
      </c>
      <c r="FL110" s="60">
        <v>0</v>
      </c>
      <c r="FM110" s="60">
        <v>0.02</v>
      </c>
      <c r="FN110" s="60">
        <v>0</v>
      </c>
      <c r="FO110" s="60">
        <v>2E-3</v>
      </c>
      <c r="FP110" s="60">
        <v>3.0000000000000001E-3</v>
      </c>
      <c r="FQ110" s="60">
        <v>1E-3</v>
      </c>
      <c r="FR110" s="60">
        <v>1E-3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2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4.0000000000000001E-3</v>
      </c>
      <c r="GY110" s="60">
        <v>0</v>
      </c>
      <c r="GZ110" s="60">
        <v>0.436</v>
      </c>
      <c r="HA110" s="60">
        <v>1.4E-2</v>
      </c>
      <c r="HB110" s="60">
        <v>0</v>
      </c>
      <c r="HC110" s="60">
        <v>0</v>
      </c>
      <c r="HD110" s="60">
        <v>0</v>
      </c>
      <c r="HE110" s="60">
        <v>2E-3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1E-3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.46899999999999997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0000000000000001E-3</v>
      </c>
      <c r="IY110" s="60">
        <v>4.1000000000000002E-2</v>
      </c>
      <c r="IZ110" s="60">
        <v>7.0000000000000001E-3</v>
      </c>
      <c r="JA110" s="60">
        <v>2.7E-2</v>
      </c>
      <c r="JB110" s="60">
        <v>1E-3</v>
      </c>
      <c r="JC110" s="60">
        <v>2E-3</v>
      </c>
      <c r="JD110" s="60">
        <v>0</v>
      </c>
      <c r="JE110" s="60">
        <v>4.0000000000000001E-3</v>
      </c>
      <c r="JF110" s="60">
        <v>734.97900000000004</v>
      </c>
      <c r="JG110" s="60">
        <v>29.337</v>
      </c>
      <c r="JH110" s="60">
        <v>0</v>
      </c>
      <c r="JI110" s="60">
        <v>133.70400000000001</v>
      </c>
      <c r="JJ110" s="60">
        <v>0</v>
      </c>
      <c r="JK110" s="60">
        <v>571.93799999999999</v>
      </c>
      <c r="JL110" s="60">
        <v>0</v>
      </c>
    </row>
    <row r="111" spans="1:272">
      <c r="A111" s="32" t="s">
        <v>377</v>
      </c>
      <c r="B111" s="59">
        <v>920.41</v>
      </c>
      <c r="C111" s="59">
        <v>2.01699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1.415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.6019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918.39300000000003</v>
      </c>
      <c r="JG111" s="59">
        <v>404.33800000000002</v>
      </c>
      <c r="JH111" s="59">
        <v>0</v>
      </c>
      <c r="JI111" s="59">
        <v>16.253</v>
      </c>
      <c r="JJ111" s="59">
        <v>0</v>
      </c>
      <c r="JK111" s="59">
        <v>497.80200000000002</v>
      </c>
      <c r="JL111" s="59">
        <v>0</v>
      </c>
    </row>
    <row r="112" spans="1:272">
      <c r="A112" s="33" t="s">
        <v>378</v>
      </c>
      <c r="B112" s="60">
        <v>729.74199999999996</v>
      </c>
      <c r="C112" s="60">
        <v>78.98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4.0000000000000001E-3</v>
      </c>
      <c r="AF112" s="60">
        <v>1.2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3.0000000000000001E-3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2999999999999999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.38700000000000001</v>
      </c>
      <c r="CW112" s="60">
        <v>0</v>
      </c>
      <c r="CX112" s="60">
        <v>0</v>
      </c>
      <c r="CY112" s="60">
        <v>0</v>
      </c>
      <c r="CZ112" s="60">
        <v>3.5000000000000003E-2</v>
      </c>
      <c r="DA112" s="60">
        <v>0</v>
      </c>
      <c r="DB112" s="60">
        <v>0.41899999999999998</v>
      </c>
      <c r="DC112" s="60">
        <v>2.4590000000000001</v>
      </c>
      <c r="DD112" s="60">
        <v>1.014</v>
      </c>
      <c r="DE112" s="60">
        <v>1E-3</v>
      </c>
      <c r="DF112" s="60">
        <v>0</v>
      </c>
      <c r="DG112" s="60">
        <v>0</v>
      </c>
      <c r="DH112" s="60">
        <v>0.06</v>
      </c>
      <c r="DI112" s="60">
        <v>3.0000000000000001E-3</v>
      </c>
      <c r="DJ112" s="60">
        <v>0</v>
      </c>
      <c r="DK112" s="60">
        <v>0</v>
      </c>
      <c r="DL112" s="60">
        <v>0</v>
      </c>
      <c r="DM112" s="60">
        <v>8.0000000000000002E-3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17299999999999999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8.4260000000000002</v>
      </c>
      <c r="FG112" s="60">
        <v>60.439</v>
      </c>
      <c r="FH112" s="60">
        <v>0</v>
      </c>
      <c r="FI112" s="60">
        <v>0.57099999999999995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1.0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2E-3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1.696</v>
      </c>
      <c r="IN112" s="60">
        <v>3.251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650.75400000000002</v>
      </c>
      <c r="JG112" s="60">
        <v>0</v>
      </c>
      <c r="JH112" s="60">
        <v>0</v>
      </c>
      <c r="JI112" s="60">
        <v>0</v>
      </c>
      <c r="JJ112" s="60">
        <v>0</v>
      </c>
      <c r="JK112" s="60">
        <v>650.75400000000002</v>
      </c>
      <c r="JL112" s="60">
        <v>0</v>
      </c>
    </row>
    <row r="113" spans="1:272">
      <c r="A113" s="32" t="s">
        <v>379</v>
      </c>
      <c r="B113" s="59">
        <v>979.92100000000005</v>
      </c>
      <c r="C113" s="59">
        <v>18.047999999999998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4.5999999999999999E-2</v>
      </c>
      <c r="AF113" s="59">
        <v>0.254</v>
      </c>
      <c r="AG113" s="59">
        <v>2E-3</v>
      </c>
      <c r="AH113" s="59">
        <v>1E-3</v>
      </c>
      <c r="AI113" s="59">
        <v>0</v>
      </c>
      <c r="AJ113" s="59">
        <v>0</v>
      </c>
      <c r="AK113" s="59">
        <v>6.0000000000000001E-3</v>
      </c>
      <c r="AL113" s="59">
        <v>1.4</v>
      </c>
      <c r="AM113" s="59">
        <v>0.307</v>
      </c>
      <c r="AN113" s="59">
        <v>4.0000000000000001E-3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.19400000000000001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3.0000000000000001E-3</v>
      </c>
      <c r="DC113" s="59">
        <v>3.585</v>
      </c>
      <c r="DD113" s="59">
        <v>0</v>
      </c>
      <c r="DE113" s="59">
        <v>3.177</v>
      </c>
      <c r="DF113" s="59">
        <v>0</v>
      </c>
      <c r="DG113" s="59">
        <v>0</v>
      </c>
      <c r="DH113" s="59">
        <v>0.72099999999999997</v>
      </c>
      <c r="DI113" s="59">
        <v>2.1819999999999999</v>
      </c>
      <c r="DJ113" s="59">
        <v>0</v>
      </c>
      <c r="DK113" s="59">
        <v>0</v>
      </c>
      <c r="DL113" s="59">
        <v>0</v>
      </c>
      <c r="DM113" s="59">
        <v>3.0569999999999999</v>
      </c>
      <c r="DN113" s="59">
        <v>0.32300000000000001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1.6160000000000001</v>
      </c>
      <c r="DX113" s="59">
        <v>1.1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961.87300000000005</v>
      </c>
      <c r="JG113" s="59">
        <v>85.695999999999998</v>
      </c>
      <c r="JH113" s="59">
        <v>0</v>
      </c>
      <c r="JI113" s="59">
        <v>172.137</v>
      </c>
      <c r="JJ113" s="59">
        <v>0</v>
      </c>
      <c r="JK113" s="59">
        <v>704.04</v>
      </c>
      <c r="JL113" s="59">
        <v>0</v>
      </c>
    </row>
    <row r="114" spans="1:272">
      <c r="A114" s="33" t="s">
        <v>380</v>
      </c>
      <c r="B114" s="60">
        <v>490.91300000000001</v>
      </c>
      <c r="C114" s="60">
        <v>6.9930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02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2.1999999999999999E-2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435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.39100000000000001</v>
      </c>
      <c r="FC114" s="60">
        <v>0</v>
      </c>
      <c r="FD114" s="60">
        <v>1.2090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755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3.7709999999999999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.13300000000000001</v>
      </c>
      <c r="GQ114" s="60">
        <v>0</v>
      </c>
      <c r="GR114" s="60">
        <v>1.4E-2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6.4000000000000001E-2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.13700000000000001</v>
      </c>
      <c r="IM114" s="60">
        <v>0</v>
      </c>
      <c r="IN114" s="60">
        <v>4.2000000000000003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83.92</v>
      </c>
      <c r="JG114" s="60">
        <v>425.51600000000002</v>
      </c>
      <c r="JH114" s="60">
        <v>0</v>
      </c>
      <c r="JI114" s="60">
        <v>0</v>
      </c>
      <c r="JJ114" s="60">
        <v>0</v>
      </c>
      <c r="JK114" s="60">
        <v>58.404000000000003</v>
      </c>
      <c r="JL114" s="60">
        <v>0</v>
      </c>
    </row>
    <row r="115" spans="1:272">
      <c r="A115" s="32" t="s">
        <v>381</v>
      </c>
      <c r="B115" s="59">
        <v>566.53099999999995</v>
      </c>
      <c r="C115" s="59">
        <v>60.320999999999998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2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9800000000000001</v>
      </c>
      <c r="X115" s="59">
        <v>0.03</v>
      </c>
      <c r="Y115" s="59">
        <v>0.16700000000000001</v>
      </c>
      <c r="Z115" s="59">
        <v>0.217</v>
      </c>
      <c r="AA115" s="59">
        <v>0.30299999999999999</v>
      </c>
      <c r="AB115" s="59">
        <v>0</v>
      </c>
      <c r="AC115" s="59">
        <v>0.17199999999999999</v>
      </c>
      <c r="AD115" s="59">
        <v>0.156</v>
      </c>
      <c r="AE115" s="59">
        <v>8.8450000000000006</v>
      </c>
      <c r="AF115" s="59">
        <v>11.996</v>
      </c>
      <c r="AG115" s="59">
        <v>1.081</v>
      </c>
      <c r="AH115" s="59">
        <v>1.2889999999999999</v>
      </c>
      <c r="AI115" s="59">
        <v>2.0550000000000002</v>
      </c>
      <c r="AJ115" s="59">
        <v>0.182</v>
      </c>
      <c r="AK115" s="59">
        <v>0.16400000000000001</v>
      </c>
      <c r="AL115" s="59">
        <v>2.7440000000000002</v>
      </c>
      <c r="AM115" s="59">
        <v>1.4E-2</v>
      </c>
      <c r="AN115" s="59">
        <v>0.105</v>
      </c>
      <c r="AO115" s="59">
        <v>1.0999999999999999E-2</v>
      </c>
      <c r="AP115" s="59">
        <v>7.5999999999999998E-2</v>
      </c>
      <c r="AQ115" s="59">
        <v>0.03</v>
      </c>
      <c r="AR115" s="59">
        <v>8.0000000000000002E-3</v>
      </c>
      <c r="AS115" s="59">
        <v>0.01</v>
      </c>
      <c r="AT115" s="59">
        <v>0.26400000000000001</v>
      </c>
      <c r="AU115" s="59">
        <v>0</v>
      </c>
      <c r="AV115" s="59">
        <v>8.7999999999999995E-2</v>
      </c>
      <c r="AW115" s="59">
        <v>3.2000000000000001E-2</v>
      </c>
      <c r="AX115" s="59">
        <v>2.1999999999999999E-2</v>
      </c>
      <c r="AY115" s="59">
        <v>4.0000000000000001E-3</v>
      </c>
      <c r="AZ115" s="59">
        <v>8.9999999999999993E-3</v>
      </c>
      <c r="BA115" s="59">
        <v>0.20699999999999999</v>
      </c>
      <c r="BB115" s="59">
        <v>0</v>
      </c>
      <c r="BC115" s="59">
        <v>0</v>
      </c>
      <c r="BD115" s="59">
        <v>1.2999999999999999E-2</v>
      </c>
      <c r="BE115" s="59">
        <v>0</v>
      </c>
      <c r="BF115" s="59">
        <v>0</v>
      </c>
      <c r="BG115" s="59">
        <v>0</v>
      </c>
      <c r="BH115" s="59">
        <v>7.0000000000000001E-3</v>
      </c>
      <c r="BI115" s="59">
        <v>1.4999999999999999E-2</v>
      </c>
      <c r="BJ115" s="59">
        <v>1E-3</v>
      </c>
      <c r="BK115" s="59">
        <v>9.8000000000000004E-2</v>
      </c>
      <c r="BL115" s="59">
        <v>2E-3</v>
      </c>
      <c r="BM115" s="59">
        <v>4.0000000000000001E-3</v>
      </c>
      <c r="BN115" s="59">
        <v>2.3E-2</v>
      </c>
      <c r="BO115" s="59">
        <v>2.8000000000000001E-2</v>
      </c>
      <c r="BP115" s="59">
        <v>2E-3</v>
      </c>
      <c r="BQ115" s="59">
        <v>0.98099999999999998</v>
      </c>
      <c r="BR115" s="59">
        <v>0.439</v>
      </c>
      <c r="BS115" s="59">
        <v>3.6999999999999998E-2</v>
      </c>
      <c r="BT115" s="59">
        <v>0.06</v>
      </c>
      <c r="BU115" s="59">
        <v>0.224</v>
      </c>
      <c r="BV115" s="59">
        <v>4.1000000000000002E-2</v>
      </c>
      <c r="BW115" s="59">
        <v>0.30199999999999999</v>
      </c>
      <c r="BX115" s="59">
        <v>6.3E-2</v>
      </c>
      <c r="BY115" s="59">
        <v>9.4E-2</v>
      </c>
      <c r="BZ115" s="59">
        <v>4.9000000000000002E-2</v>
      </c>
      <c r="CA115" s="59">
        <v>4.2999999999999997E-2</v>
      </c>
      <c r="CB115" s="59">
        <v>0.25800000000000001</v>
      </c>
      <c r="CC115" s="59">
        <v>4.8000000000000001E-2</v>
      </c>
      <c r="CD115" s="59">
        <v>0.13500000000000001</v>
      </c>
      <c r="CE115" s="59">
        <v>0.30499999999999999</v>
      </c>
      <c r="CF115" s="59">
        <v>6.6000000000000003E-2</v>
      </c>
      <c r="CG115" s="59">
        <v>6.5000000000000002E-2</v>
      </c>
      <c r="CH115" s="59">
        <v>5.8000000000000003E-2</v>
      </c>
      <c r="CI115" s="59">
        <v>9.8000000000000004E-2</v>
      </c>
      <c r="CJ115" s="59">
        <v>1.2999999999999999E-2</v>
      </c>
      <c r="CK115" s="59">
        <v>0</v>
      </c>
      <c r="CL115" s="59">
        <v>0.36699999999999999</v>
      </c>
      <c r="CM115" s="59">
        <v>2.5999999999999999E-2</v>
      </c>
      <c r="CN115" s="59">
        <v>0</v>
      </c>
      <c r="CO115" s="59">
        <v>0</v>
      </c>
      <c r="CP115" s="59">
        <v>3.0000000000000001E-3</v>
      </c>
      <c r="CQ115" s="59">
        <v>4.0000000000000001E-3</v>
      </c>
      <c r="CR115" s="59">
        <v>6.0000000000000001E-3</v>
      </c>
      <c r="CS115" s="59">
        <v>6.3E-2</v>
      </c>
      <c r="CT115" s="59">
        <v>6.8000000000000005E-2</v>
      </c>
      <c r="CU115" s="59">
        <v>1.7000000000000001E-2</v>
      </c>
      <c r="CV115" s="59">
        <v>0.69199999999999995</v>
      </c>
      <c r="CW115" s="59">
        <v>0.30099999999999999</v>
      </c>
      <c r="CX115" s="59">
        <v>1.2999999999999999E-2</v>
      </c>
      <c r="CY115" s="59">
        <v>0.29499999999999998</v>
      </c>
      <c r="CZ115" s="59">
        <v>0.24299999999999999</v>
      </c>
      <c r="DA115" s="59">
        <v>0</v>
      </c>
      <c r="DB115" s="59">
        <v>0.05</v>
      </c>
      <c r="DC115" s="59">
        <v>0</v>
      </c>
      <c r="DD115" s="59">
        <v>0</v>
      </c>
      <c r="DE115" s="59">
        <v>3.4000000000000002E-2</v>
      </c>
      <c r="DF115" s="59">
        <v>0</v>
      </c>
      <c r="DG115" s="59">
        <v>4.7629999999999999</v>
      </c>
      <c r="DH115" s="59">
        <v>0</v>
      </c>
      <c r="DI115" s="59">
        <v>0</v>
      </c>
      <c r="DJ115" s="59">
        <v>4.3999999999999997E-2</v>
      </c>
      <c r="DK115" s="59">
        <v>2.9000000000000001E-2</v>
      </c>
      <c r="DL115" s="59">
        <v>8.6999999999999994E-2</v>
      </c>
      <c r="DM115" s="59">
        <v>0.80300000000000005</v>
      </c>
      <c r="DN115" s="59">
        <v>0</v>
      </c>
      <c r="DO115" s="59">
        <v>5.6000000000000001E-2</v>
      </c>
      <c r="DP115" s="59">
        <v>1.2E-2</v>
      </c>
      <c r="DQ115" s="59">
        <v>4.8000000000000001E-2</v>
      </c>
      <c r="DR115" s="59">
        <v>1E-3</v>
      </c>
      <c r="DS115" s="59">
        <v>5.5E-2</v>
      </c>
      <c r="DT115" s="59">
        <v>5.0000000000000001E-3</v>
      </c>
      <c r="DU115" s="59">
        <v>1.2999999999999999E-2</v>
      </c>
      <c r="DV115" s="59">
        <v>0.19500000000000001</v>
      </c>
      <c r="DW115" s="59">
        <v>2.6680000000000001</v>
      </c>
      <c r="DX115" s="59">
        <v>1.863</v>
      </c>
      <c r="DY115" s="59">
        <v>8.6999999999999994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4.1000000000000002E-2</v>
      </c>
      <c r="EE115" s="59">
        <v>6.0000000000000001E-3</v>
      </c>
      <c r="EF115" s="59">
        <v>1.2999999999999999E-2</v>
      </c>
      <c r="EG115" s="59">
        <v>0</v>
      </c>
      <c r="EH115" s="59">
        <v>0</v>
      </c>
      <c r="EI115" s="59">
        <v>0</v>
      </c>
      <c r="EJ115" s="59">
        <v>3.0000000000000001E-3</v>
      </c>
      <c r="EK115" s="59">
        <v>3.0000000000000001E-3</v>
      </c>
      <c r="EL115" s="59">
        <v>8.9999999999999993E-3</v>
      </c>
      <c r="EM115" s="59">
        <v>0</v>
      </c>
      <c r="EN115" s="59">
        <v>0</v>
      </c>
      <c r="EO115" s="59">
        <v>0</v>
      </c>
      <c r="EP115" s="59">
        <v>0.04</v>
      </c>
      <c r="EQ115" s="59">
        <v>0</v>
      </c>
      <c r="ER115" s="59">
        <v>4.0000000000000001E-3</v>
      </c>
      <c r="ES115" s="59">
        <v>0.02</v>
      </c>
      <c r="ET115" s="59">
        <v>3.1E-2</v>
      </c>
      <c r="EU115" s="59">
        <v>0</v>
      </c>
      <c r="EV115" s="59">
        <v>2E-3</v>
      </c>
      <c r="EW115" s="59">
        <v>1.6E-2</v>
      </c>
      <c r="EX115" s="59">
        <v>2E-3</v>
      </c>
      <c r="EY115" s="59">
        <v>1.0999999999999999E-2</v>
      </c>
      <c r="EZ115" s="59">
        <v>0.14099999999999999</v>
      </c>
      <c r="FA115" s="59">
        <v>7.0000000000000001E-3</v>
      </c>
      <c r="FB115" s="59">
        <v>9.2999999999999999E-2</v>
      </c>
      <c r="FC115" s="59">
        <v>0</v>
      </c>
      <c r="FD115" s="59">
        <v>0.14899999999999999</v>
      </c>
      <c r="FE115" s="59">
        <v>1E-3</v>
      </c>
      <c r="FF115" s="59">
        <v>0</v>
      </c>
      <c r="FG115" s="59">
        <v>0</v>
      </c>
      <c r="FH115" s="59">
        <v>0</v>
      </c>
      <c r="FI115" s="59">
        <v>6.2E-2</v>
      </c>
      <c r="FJ115" s="59">
        <v>1.7999999999999999E-2</v>
      </c>
      <c r="FK115" s="59">
        <v>8.0000000000000002E-3</v>
      </c>
      <c r="FL115" s="59">
        <v>0</v>
      </c>
      <c r="FM115" s="59">
        <v>1.4E-2</v>
      </c>
      <c r="FN115" s="59">
        <v>8.9999999999999993E-3</v>
      </c>
      <c r="FO115" s="59">
        <v>1E-3</v>
      </c>
      <c r="FP115" s="59">
        <v>1.9E-2</v>
      </c>
      <c r="FQ115" s="59">
        <v>0</v>
      </c>
      <c r="FR115" s="59">
        <v>0</v>
      </c>
      <c r="FS115" s="59">
        <v>0</v>
      </c>
      <c r="FT115" s="59">
        <v>2E-3</v>
      </c>
      <c r="FU115" s="59">
        <v>3.9E-2</v>
      </c>
      <c r="FV115" s="59">
        <v>0</v>
      </c>
      <c r="FW115" s="59">
        <v>1.29</v>
      </c>
      <c r="FX115" s="59">
        <v>3.5999999999999997E-2</v>
      </c>
      <c r="FY115" s="59">
        <v>2.1000000000000001E-2</v>
      </c>
      <c r="FZ115" s="59">
        <v>1.2999999999999999E-2</v>
      </c>
      <c r="GA115" s="59">
        <v>1.7000000000000001E-2</v>
      </c>
      <c r="GB115" s="59">
        <v>2.1999999999999999E-2</v>
      </c>
      <c r="GC115" s="59">
        <v>6.4000000000000001E-2</v>
      </c>
      <c r="GD115" s="59">
        <v>8.9999999999999993E-3</v>
      </c>
      <c r="GE115" s="59">
        <v>0.10199999999999999</v>
      </c>
      <c r="GF115" s="59">
        <v>0.22800000000000001</v>
      </c>
      <c r="GG115" s="59">
        <v>0.12</v>
      </c>
      <c r="GH115" s="59">
        <v>0</v>
      </c>
      <c r="GI115" s="59">
        <v>1.2E-2</v>
      </c>
      <c r="GJ115" s="59">
        <v>2.9000000000000001E-2</v>
      </c>
      <c r="GK115" s="59">
        <v>2.1999999999999999E-2</v>
      </c>
      <c r="GL115" s="59">
        <v>0.123</v>
      </c>
      <c r="GM115" s="59">
        <v>2.5000000000000001E-2</v>
      </c>
      <c r="GN115" s="59">
        <v>0.501</v>
      </c>
      <c r="GO115" s="59">
        <v>0.32100000000000001</v>
      </c>
      <c r="GP115" s="59">
        <v>2.7E-2</v>
      </c>
      <c r="GQ115" s="59">
        <v>0.187</v>
      </c>
      <c r="GR115" s="59">
        <v>5.3999999999999999E-2</v>
      </c>
      <c r="GS115" s="59">
        <v>8.8999999999999996E-2</v>
      </c>
      <c r="GT115" s="59">
        <v>0.13200000000000001</v>
      </c>
      <c r="GU115" s="59">
        <v>2.5999999999999999E-2</v>
      </c>
      <c r="GV115" s="59">
        <v>2.8000000000000001E-2</v>
      </c>
      <c r="GW115" s="59">
        <v>1.7999999999999999E-2</v>
      </c>
      <c r="GX115" s="59">
        <v>0.215</v>
      </c>
      <c r="GY115" s="59">
        <v>2E-3</v>
      </c>
      <c r="GZ115" s="59">
        <v>0.32800000000000001</v>
      </c>
      <c r="HA115" s="59">
        <v>1.2999999999999999E-2</v>
      </c>
      <c r="HB115" s="59">
        <v>3.0000000000000001E-3</v>
      </c>
      <c r="HC115" s="59">
        <v>1.7000000000000001E-2</v>
      </c>
      <c r="HD115" s="59">
        <v>1E-3</v>
      </c>
      <c r="HE115" s="59">
        <v>0.34200000000000003</v>
      </c>
      <c r="HF115" s="59">
        <v>3.0000000000000001E-3</v>
      </c>
      <c r="HG115" s="59">
        <v>5.0000000000000001E-3</v>
      </c>
      <c r="HH115" s="59">
        <v>4.0000000000000001E-3</v>
      </c>
      <c r="HI115" s="59">
        <v>2.5000000000000001E-2</v>
      </c>
      <c r="HJ115" s="59">
        <v>3.0000000000000001E-3</v>
      </c>
      <c r="HK115" s="59">
        <v>1E-3</v>
      </c>
      <c r="HL115" s="59">
        <v>0.217</v>
      </c>
      <c r="HM115" s="59">
        <v>0</v>
      </c>
      <c r="HN115" s="59">
        <v>0.16</v>
      </c>
      <c r="HO115" s="59">
        <v>0</v>
      </c>
      <c r="HP115" s="59">
        <v>0</v>
      </c>
      <c r="HQ115" s="59">
        <v>2E-3</v>
      </c>
      <c r="HR115" s="59">
        <v>2E-3</v>
      </c>
      <c r="HS115" s="59">
        <v>4.0000000000000001E-3</v>
      </c>
      <c r="HT115" s="59">
        <v>1E-3</v>
      </c>
      <c r="HU115" s="59">
        <v>1E-3</v>
      </c>
      <c r="HV115" s="59">
        <v>1.0999999999999999E-2</v>
      </c>
      <c r="HW115" s="59">
        <v>5.0000000000000001E-3</v>
      </c>
      <c r="HX115" s="59">
        <v>3.2000000000000001E-2</v>
      </c>
      <c r="HY115" s="59">
        <v>8.0000000000000002E-3</v>
      </c>
      <c r="HZ115" s="59">
        <v>1E-3</v>
      </c>
      <c r="IA115" s="59">
        <v>0</v>
      </c>
      <c r="IB115" s="59">
        <v>0.01</v>
      </c>
      <c r="IC115" s="59">
        <v>1.0999999999999999E-2</v>
      </c>
      <c r="ID115" s="59">
        <v>5.8000000000000003E-2</v>
      </c>
      <c r="IE115" s="59">
        <v>0.57599999999999996</v>
      </c>
      <c r="IF115" s="59">
        <v>0.52600000000000002</v>
      </c>
      <c r="IG115" s="59">
        <v>0</v>
      </c>
      <c r="IH115" s="59">
        <v>0.01</v>
      </c>
      <c r="II115" s="59">
        <v>1.613</v>
      </c>
      <c r="IJ115" s="59">
        <v>8.5000000000000006E-2</v>
      </c>
      <c r="IK115" s="59">
        <v>3.4359999999999999</v>
      </c>
      <c r="IL115" s="59">
        <v>9.6000000000000002E-2</v>
      </c>
      <c r="IM115" s="59">
        <v>8.9999999999999993E-3</v>
      </c>
      <c r="IN115" s="59">
        <v>2.5999999999999999E-2</v>
      </c>
      <c r="IO115" s="59">
        <v>8.5999999999999993E-2</v>
      </c>
      <c r="IP115" s="59">
        <v>4.4999999999999998E-2</v>
      </c>
      <c r="IQ115" s="59">
        <v>1.9E-2</v>
      </c>
      <c r="IR115" s="59">
        <v>0.01</v>
      </c>
      <c r="IS115" s="59">
        <v>0.13600000000000001</v>
      </c>
      <c r="IT115" s="59">
        <v>5.0000000000000001E-3</v>
      </c>
      <c r="IU115" s="59">
        <v>3.2000000000000001E-2</v>
      </c>
      <c r="IV115" s="59">
        <v>0.17</v>
      </c>
      <c r="IW115" s="59">
        <v>0</v>
      </c>
      <c r="IX115" s="59">
        <v>2.5000000000000001E-2</v>
      </c>
      <c r="IY115" s="59">
        <v>0.189</v>
      </c>
      <c r="IZ115" s="59">
        <v>5.7000000000000002E-2</v>
      </c>
      <c r="JA115" s="59">
        <v>0.25600000000000001</v>
      </c>
      <c r="JB115" s="59">
        <v>8.0000000000000002E-3</v>
      </c>
      <c r="JC115" s="59">
        <v>0.17599999999999999</v>
      </c>
      <c r="JD115" s="59">
        <v>0</v>
      </c>
      <c r="JE115" s="59">
        <v>0</v>
      </c>
      <c r="JF115" s="59">
        <v>506.21</v>
      </c>
      <c r="JG115" s="59">
        <v>243.452</v>
      </c>
      <c r="JH115" s="59">
        <v>0</v>
      </c>
      <c r="JI115" s="59">
        <v>0</v>
      </c>
      <c r="JJ115" s="59">
        <v>0</v>
      </c>
      <c r="JK115" s="59">
        <v>262.75799999999998</v>
      </c>
      <c r="JL115" s="59">
        <v>0</v>
      </c>
    </row>
    <row r="116" spans="1:272">
      <c r="A116" s="33" t="s">
        <v>382</v>
      </c>
      <c r="B116" s="60">
        <v>9026.1959999999999</v>
      </c>
      <c r="C116" s="60">
        <v>321.27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7.277999999999999</v>
      </c>
      <c r="AF116" s="60">
        <v>0.84099999999999997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.8209999999999999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288.52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8.2210000000000001</v>
      </c>
      <c r="DS116" s="60">
        <v>0</v>
      </c>
      <c r="DT116" s="60">
        <v>0</v>
      </c>
      <c r="DU116" s="60">
        <v>0</v>
      </c>
      <c r="DV116" s="60">
        <v>0</v>
      </c>
      <c r="DW116" s="60">
        <v>5.5890000000000004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8704.9220000000005</v>
      </c>
      <c r="JG116" s="60">
        <v>7591.3620000000001</v>
      </c>
      <c r="JH116" s="60">
        <v>0</v>
      </c>
      <c r="JI116" s="60">
        <v>0</v>
      </c>
      <c r="JJ116" s="60">
        <v>0</v>
      </c>
      <c r="JK116" s="60">
        <v>1113.56</v>
      </c>
      <c r="JL116" s="60">
        <v>0</v>
      </c>
    </row>
    <row r="117" spans="1:272">
      <c r="A117" s="32" t="s">
        <v>383</v>
      </c>
      <c r="B117" s="59">
        <v>4081.56</v>
      </c>
      <c r="C117" s="59">
        <v>189.61500000000001</v>
      </c>
      <c r="D117" s="59">
        <v>0</v>
      </c>
      <c r="E117" s="59">
        <v>0</v>
      </c>
      <c r="F117" s="59">
        <v>2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4.4980000000000002</v>
      </c>
      <c r="Z117" s="59">
        <v>1.411</v>
      </c>
      <c r="AA117" s="59">
        <v>7.9000000000000001E-2</v>
      </c>
      <c r="AB117" s="59">
        <v>33.329000000000001</v>
      </c>
      <c r="AC117" s="59">
        <v>0</v>
      </c>
      <c r="AD117" s="59">
        <v>0</v>
      </c>
      <c r="AE117" s="59">
        <v>8.1050000000000004</v>
      </c>
      <c r="AF117" s="59">
        <v>19.058</v>
      </c>
      <c r="AG117" s="59">
        <v>0.16300000000000001</v>
      </c>
      <c r="AH117" s="59">
        <v>0.20599999999999999</v>
      </c>
      <c r="AI117" s="59">
        <v>0.13200000000000001</v>
      </c>
      <c r="AJ117" s="59">
        <v>0.189</v>
      </c>
      <c r="AK117" s="59">
        <v>0.105</v>
      </c>
      <c r="AL117" s="59">
        <v>28.277000000000001</v>
      </c>
      <c r="AM117" s="59">
        <v>0</v>
      </c>
      <c r="AN117" s="59">
        <v>1.296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.268</v>
      </c>
      <c r="BR117" s="59">
        <v>0.26300000000000001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1.4999999999999999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38800000000000001</v>
      </c>
      <c r="CN117" s="59">
        <v>6.8000000000000005E-2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1.8560000000000001</v>
      </c>
      <c r="CU117" s="59">
        <v>2.5190000000000001</v>
      </c>
      <c r="CV117" s="59">
        <v>0</v>
      </c>
      <c r="CW117" s="59">
        <v>2.4409999999999998</v>
      </c>
      <c r="CX117" s="59">
        <v>0.436</v>
      </c>
      <c r="CY117" s="59">
        <v>0</v>
      </c>
      <c r="CZ117" s="59">
        <v>15.964</v>
      </c>
      <c r="DA117" s="59">
        <v>1.0209999999999999</v>
      </c>
      <c r="DB117" s="59">
        <v>0.432</v>
      </c>
      <c r="DC117" s="59">
        <v>0.127</v>
      </c>
      <c r="DD117" s="59">
        <v>3.1E-2</v>
      </c>
      <c r="DE117" s="59">
        <v>0</v>
      </c>
      <c r="DF117" s="59">
        <v>0</v>
      </c>
      <c r="DG117" s="59">
        <v>1.57</v>
      </c>
      <c r="DH117" s="59">
        <v>0.24199999999999999</v>
      </c>
      <c r="DI117" s="59">
        <v>40.753999999999998</v>
      </c>
      <c r="DJ117" s="59">
        <v>1E-3</v>
      </c>
      <c r="DK117" s="59">
        <v>0</v>
      </c>
      <c r="DL117" s="59">
        <v>0</v>
      </c>
      <c r="DM117" s="59">
        <v>1.863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2.3E-2</v>
      </c>
      <c r="DT117" s="59">
        <v>0</v>
      </c>
      <c r="DU117" s="59">
        <v>0</v>
      </c>
      <c r="DV117" s="59">
        <v>1.7999999999999999E-2</v>
      </c>
      <c r="DW117" s="59">
        <v>4.1319999999999997</v>
      </c>
      <c r="DX117" s="59">
        <v>15.026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.306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3891.9450000000002</v>
      </c>
      <c r="JG117" s="59">
        <v>0</v>
      </c>
      <c r="JH117" s="59">
        <v>0</v>
      </c>
      <c r="JI117" s="59">
        <v>1111.5540000000001</v>
      </c>
      <c r="JJ117" s="59">
        <v>0</v>
      </c>
      <c r="JK117" s="59">
        <v>2780.3910000000001</v>
      </c>
      <c r="JL117" s="59">
        <v>0</v>
      </c>
    </row>
    <row r="118" spans="1:272">
      <c r="A118" s="33" t="s">
        <v>384</v>
      </c>
      <c r="B118" s="60">
        <v>4861.4939999999997</v>
      </c>
      <c r="C118" s="60">
        <v>1167.972</v>
      </c>
      <c r="D118" s="60">
        <v>4.9000000000000002E-2</v>
      </c>
      <c r="E118" s="60">
        <v>1.48</v>
      </c>
      <c r="F118" s="60">
        <v>1.3919999999999999</v>
      </c>
      <c r="G118" s="60">
        <v>0</v>
      </c>
      <c r="H118" s="60">
        <v>1.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1.5469999999999999</v>
      </c>
      <c r="X118" s="60">
        <v>0</v>
      </c>
      <c r="Y118" s="60">
        <v>0.95399999999999996</v>
      </c>
      <c r="Z118" s="60">
        <v>1.5209999999999999</v>
      </c>
      <c r="AA118" s="60">
        <v>0</v>
      </c>
      <c r="AB118" s="60">
        <v>142.053</v>
      </c>
      <c r="AC118" s="60">
        <v>0</v>
      </c>
      <c r="AD118" s="60">
        <v>0</v>
      </c>
      <c r="AE118" s="60">
        <v>175.91900000000001</v>
      </c>
      <c r="AF118" s="60">
        <v>154.57599999999999</v>
      </c>
      <c r="AG118" s="60">
        <v>85.975999999999999</v>
      </c>
      <c r="AH118" s="60">
        <v>51.156999999999996</v>
      </c>
      <c r="AI118" s="60">
        <v>3.38</v>
      </c>
      <c r="AJ118" s="60">
        <v>4.7380000000000004</v>
      </c>
      <c r="AK118" s="60">
        <v>6.2309999999999999</v>
      </c>
      <c r="AL118" s="60">
        <v>50.680999999999997</v>
      </c>
      <c r="AM118" s="60">
        <v>6.5979999999999999</v>
      </c>
      <c r="AN118" s="60">
        <v>2.984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.60899999999999999</v>
      </c>
      <c r="CE118" s="60">
        <v>1.3520000000000001</v>
      </c>
      <c r="CF118" s="60">
        <v>17.35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2.9870000000000001</v>
      </c>
      <c r="CM118" s="60">
        <v>0.28100000000000003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2.9000000000000001E-2</v>
      </c>
      <c r="CV118" s="60">
        <v>0.45500000000000002</v>
      </c>
      <c r="CW118" s="60">
        <v>5.3330000000000002</v>
      </c>
      <c r="CX118" s="60">
        <v>0.159</v>
      </c>
      <c r="CY118" s="60">
        <v>0</v>
      </c>
      <c r="CZ118" s="60">
        <v>3.0419999999999998</v>
      </c>
      <c r="DA118" s="60">
        <v>2.3839999999999999</v>
      </c>
      <c r="DB118" s="60">
        <v>2.2170000000000001</v>
      </c>
      <c r="DC118" s="60">
        <v>0.94899999999999995</v>
      </c>
      <c r="DD118" s="60">
        <v>9.7309999999999999</v>
      </c>
      <c r="DE118" s="60">
        <v>4.0640000000000001</v>
      </c>
      <c r="DF118" s="60">
        <v>0</v>
      </c>
      <c r="DG118" s="60">
        <v>3.1349999999999998</v>
      </c>
      <c r="DH118" s="60">
        <v>1.3260000000000001</v>
      </c>
      <c r="DI118" s="60">
        <v>11.731999999999999</v>
      </c>
      <c r="DJ118" s="60">
        <v>16.696000000000002</v>
      </c>
      <c r="DK118" s="60">
        <v>12.417999999999999</v>
      </c>
      <c r="DL118" s="60">
        <v>0</v>
      </c>
      <c r="DM118" s="60">
        <v>5.2640000000000002</v>
      </c>
      <c r="DN118" s="60">
        <v>1E-3</v>
      </c>
      <c r="DO118" s="60">
        <v>0</v>
      </c>
      <c r="DP118" s="60">
        <v>0</v>
      </c>
      <c r="DQ118" s="60">
        <v>0</v>
      </c>
      <c r="DR118" s="60">
        <v>0.21299999999999999</v>
      </c>
      <c r="DS118" s="60">
        <v>0.28499999999999998</v>
      </c>
      <c r="DT118" s="60">
        <v>0</v>
      </c>
      <c r="DU118" s="60">
        <v>4.2999999999999997E-2</v>
      </c>
      <c r="DV118" s="60">
        <v>0.151</v>
      </c>
      <c r="DW118" s="60">
        <v>82.274000000000001</v>
      </c>
      <c r="DX118" s="60">
        <v>4.5679999999999996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1.7000000000000001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3.0000000000000001E-3</v>
      </c>
      <c r="FC118" s="60">
        <v>6.3E-2</v>
      </c>
      <c r="FD118" s="60">
        <v>1E-3</v>
      </c>
      <c r="FE118" s="60">
        <v>0</v>
      </c>
      <c r="FF118" s="60">
        <v>124.614</v>
      </c>
      <c r="FG118" s="60">
        <v>76.956000000000003</v>
      </c>
      <c r="FH118" s="60">
        <v>0</v>
      </c>
      <c r="FI118" s="60">
        <v>5.4710000000000001</v>
      </c>
      <c r="FJ118" s="60">
        <v>0</v>
      </c>
      <c r="FK118" s="60">
        <v>0</v>
      </c>
      <c r="FL118" s="60">
        <v>0</v>
      </c>
      <c r="FM118" s="60">
        <v>1.9E-2</v>
      </c>
      <c r="FN118" s="60">
        <v>5.0000000000000001E-3</v>
      </c>
      <c r="FO118" s="60">
        <v>1E-3</v>
      </c>
      <c r="FP118" s="60">
        <v>8.9999999999999993E-3</v>
      </c>
      <c r="FQ118" s="60">
        <v>0</v>
      </c>
      <c r="FR118" s="60">
        <v>0</v>
      </c>
      <c r="FS118" s="60">
        <v>0</v>
      </c>
      <c r="FT118" s="60">
        <v>2E-3</v>
      </c>
      <c r="FU118" s="60">
        <v>5.3999999999999999E-2</v>
      </c>
      <c r="FV118" s="60">
        <v>0</v>
      </c>
      <c r="FW118" s="60">
        <v>0.89300000000000002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.58899999999999997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.56799999999999995</v>
      </c>
      <c r="GY118" s="60">
        <v>0</v>
      </c>
      <c r="GZ118" s="60">
        <v>5.0999999999999997E-2</v>
      </c>
      <c r="HA118" s="60">
        <v>0</v>
      </c>
      <c r="HB118" s="60">
        <v>0</v>
      </c>
      <c r="HC118" s="60">
        <v>0</v>
      </c>
      <c r="HD118" s="60">
        <v>0</v>
      </c>
      <c r="HE118" s="60">
        <v>0.04</v>
      </c>
      <c r="HF118" s="60">
        <v>1E-3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.379</v>
      </c>
      <c r="HM118" s="60">
        <v>0</v>
      </c>
      <c r="HN118" s="60">
        <v>8.9999999999999993E-3</v>
      </c>
      <c r="HO118" s="60">
        <v>0</v>
      </c>
      <c r="HP118" s="60">
        <v>1E-3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5.0000000000000001E-3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3.5110000000000001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40.027000000000001</v>
      </c>
      <c r="IM118" s="60">
        <v>11.362</v>
      </c>
      <c r="IN118" s="60">
        <v>19.175000000000001</v>
      </c>
      <c r="IO118" s="60">
        <v>2.371</v>
      </c>
      <c r="IP118" s="60">
        <v>1.6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1.7999999999999999E-2</v>
      </c>
      <c r="IY118" s="60">
        <v>0.33700000000000002</v>
      </c>
      <c r="IZ118" s="60">
        <v>0.84099999999999997</v>
      </c>
      <c r="JA118" s="60">
        <v>0.14199999999999999</v>
      </c>
      <c r="JB118" s="60">
        <v>1.6E-2</v>
      </c>
      <c r="JC118" s="60">
        <v>9.6000000000000002E-2</v>
      </c>
      <c r="JD118" s="60">
        <v>0</v>
      </c>
      <c r="JE118" s="60">
        <v>0</v>
      </c>
      <c r="JF118" s="60">
        <v>3693.5219999999999</v>
      </c>
      <c r="JG118" s="60">
        <v>1876.451</v>
      </c>
      <c r="JH118" s="60">
        <v>0</v>
      </c>
      <c r="JI118" s="60">
        <v>311.41699999999997</v>
      </c>
      <c r="JJ118" s="60">
        <v>0</v>
      </c>
      <c r="JK118" s="60">
        <v>1505.654</v>
      </c>
      <c r="JL118" s="60">
        <v>0</v>
      </c>
    </row>
    <row r="119" spans="1:272">
      <c r="A119" s="32" t="s">
        <v>385</v>
      </c>
      <c r="B119" s="59">
        <v>93655.441000000006</v>
      </c>
      <c r="C119" s="59">
        <v>184.712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4.71299999999999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93470.728000000003</v>
      </c>
      <c r="JG119" s="59">
        <v>11898.543</v>
      </c>
      <c r="JH119" s="59">
        <v>0</v>
      </c>
      <c r="JI119" s="59">
        <v>22574.575000000001</v>
      </c>
      <c r="JJ119" s="59">
        <v>0</v>
      </c>
      <c r="JK119" s="59">
        <v>58997.61</v>
      </c>
      <c r="JL119" s="59">
        <v>0</v>
      </c>
    </row>
    <row r="120" spans="1:272">
      <c r="A120" s="33" t="s">
        <v>386</v>
      </c>
      <c r="B120" s="60">
        <v>1875.633</v>
      </c>
      <c r="C120" s="60">
        <v>1296.6310000000001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245.0519999999999</v>
      </c>
      <c r="DL120" s="60">
        <v>15.62</v>
      </c>
      <c r="DM120" s="60">
        <v>33.337000000000003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.6219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579.00199999999995</v>
      </c>
      <c r="JG120" s="60">
        <v>87.757000000000005</v>
      </c>
      <c r="JH120" s="60">
        <v>0</v>
      </c>
      <c r="JI120" s="60">
        <v>248.54300000000001</v>
      </c>
      <c r="JJ120" s="60">
        <v>0</v>
      </c>
      <c r="JK120" s="60">
        <v>242.702</v>
      </c>
      <c r="JL120" s="60">
        <v>0</v>
      </c>
    </row>
    <row r="121" spans="1:272">
      <c r="A121" s="32" t="s">
        <v>387</v>
      </c>
      <c r="B121" s="59">
        <v>44020.900999999998</v>
      </c>
      <c r="C121" s="59">
        <v>7760.0820000000003</v>
      </c>
      <c r="D121" s="59">
        <v>8.3559999999999999</v>
      </c>
      <c r="E121" s="59">
        <v>2.964</v>
      </c>
      <c r="F121" s="59">
        <v>4.4470000000000001</v>
      </c>
      <c r="G121" s="59">
        <v>1.5209999999999999</v>
      </c>
      <c r="H121" s="59">
        <v>3.6920000000000002</v>
      </c>
      <c r="I121" s="59">
        <v>1.7010000000000001</v>
      </c>
      <c r="J121" s="59">
        <v>1.7000000000000001E-2</v>
      </c>
      <c r="K121" s="59">
        <v>0.40400000000000003</v>
      </c>
      <c r="L121" s="59">
        <v>0</v>
      </c>
      <c r="M121" s="59">
        <v>0</v>
      </c>
      <c r="N121" s="59">
        <v>1.22</v>
      </c>
      <c r="O121" s="59">
        <v>0</v>
      </c>
      <c r="P121" s="59">
        <v>0</v>
      </c>
      <c r="Q121" s="59">
        <v>3.673</v>
      </c>
      <c r="R121" s="59">
        <v>0.248</v>
      </c>
      <c r="S121" s="59">
        <v>4.9000000000000002E-2</v>
      </c>
      <c r="T121" s="59">
        <v>0</v>
      </c>
      <c r="U121" s="59">
        <v>0</v>
      </c>
      <c r="V121" s="59">
        <v>0</v>
      </c>
      <c r="W121" s="59">
        <v>7.31</v>
      </c>
      <c r="X121" s="59">
        <v>2.2320000000000002</v>
      </c>
      <c r="Y121" s="59">
        <v>15.741</v>
      </c>
      <c r="Z121" s="59">
        <v>15.52</v>
      </c>
      <c r="AA121" s="59">
        <v>7.75</v>
      </c>
      <c r="AB121" s="59">
        <v>6.8179999999999996</v>
      </c>
      <c r="AC121" s="59">
        <v>8.2639999999999993</v>
      </c>
      <c r="AD121" s="59">
        <v>7.0000000000000001E-3</v>
      </c>
      <c r="AE121" s="59">
        <v>68.641999999999996</v>
      </c>
      <c r="AF121" s="59">
        <v>5.1289999999999996</v>
      </c>
      <c r="AG121" s="59">
        <v>30.895</v>
      </c>
      <c r="AH121" s="59">
        <v>8.18</v>
      </c>
      <c r="AI121" s="59">
        <v>25.747</v>
      </c>
      <c r="AJ121" s="59">
        <v>5.5869999999999997</v>
      </c>
      <c r="AK121" s="59">
        <v>11.5</v>
      </c>
      <c r="AL121" s="59">
        <v>26.518000000000001</v>
      </c>
      <c r="AM121" s="59">
        <v>5.9740000000000002</v>
      </c>
      <c r="AN121" s="59">
        <v>9.9719999999999995</v>
      </c>
      <c r="AO121" s="59">
        <v>0.56299999999999994</v>
      </c>
      <c r="AP121" s="59">
        <v>2.3809999999999998</v>
      </c>
      <c r="AQ121" s="59">
        <v>1.274</v>
      </c>
      <c r="AR121" s="59">
        <v>1.41</v>
      </c>
      <c r="AS121" s="59">
        <v>4.3380000000000001</v>
      </c>
      <c r="AT121" s="59">
        <v>1.766</v>
      </c>
      <c r="AU121" s="59">
        <v>0</v>
      </c>
      <c r="AV121" s="59">
        <v>3.5579999999999998</v>
      </c>
      <c r="AW121" s="59">
        <v>1.611</v>
      </c>
      <c r="AX121" s="59">
        <v>5.782</v>
      </c>
      <c r="AY121" s="59">
        <v>7.2999999999999995E-2</v>
      </c>
      <c r="AZ121" s="59">
        <v>0.13700000000000001</v>
      </c>
      <c r="BA121" s="59">
        <v>3.2890000000000001</v>
      </c>
      <c r="BB121" s="59">
        <v>0</v>
      </c>
      <c r="BC121" s="59">
        <v>0.13900000000000001</v>
      </c>
      <c r="BD121" s="59">
        <v>0.21199999999999999</v>
      </c>
      <c r="BE121" s="59">
        <v>5.0000000000000001E-3</v>
      </c>
      <c r="BF121" s="59">
        <v>0</v>
      </c>
      <c r="BG121" s="59">
        <v>0</v>
      </c>
      <c r="BH121" s="59">
        <v>0.104</v>
      </c>
      <c r="BI121" s="59">
        <v>0.24299999999999999</v>
      </c>
      <c r="BJ121" s="59">
        <v>1.7000000000000001E-2</v>
      </c>
      <c r="BK121" s="59">
        <v>1.5580000000000001</v>
      </c>
      <c r="BL121" s="59">
        <v>2.4E-2</v>
      </c>
      <c r="BM121" s="59">
        <v>8.4000000000000005E-2</v>
      </c>
      <c r="BN121" s="59">
        <v>0.377</v>
      </c>
      <c r="BO121" s="59">
        <v>0.435</v>
      </c>
      <c r="BP121" s="59">
        <v>4.3999999999999997E-2</v>
      </c>
      <c r="BQ121" s="59">
        <v>2.9790000000000001</v>
      </c>
      <c r="BR121" s="59">
        <v>1.131</v>
      </c>
      <c r="BS121" s="59">
        <v>0.59299999999999997</v>
      </c>
      <c r="BT121" s="59">
        <v>0.94599999999999995</v>
      </c>
      <c r="BU121" s="59">
        <v>3.556</v>
      </c>
      <c r="BV121" s="59">
        <v>0.65100000000000002</v>
      </c>
      <c r="BW121" s="59">
        <v>4.7939999999999996</v>
      </c>
      <c r="BX121" s="59">
        <v>1.014</v>
      </c>
      <c r="BY121" s="59">
        <v>1.85</v>
      </c>
      <c r="BZ121" s="59">
        <v>0.76500000000000001</v>
      </c>
      <c r="CA121" s="59">
        <v>0.68700000000000006</v>
      </c>
      <c r="CB121" s="59">
        <v>3.5150000000000001</v>
      </c>
      <c r="CC121" s="59">
        <v>0.76</v>
      </c>
      <c r="CD121" s="59">
        <v>0</v>
      </c>
      <c r="CE121" s="59">
        <v>8.5000000000000006E-2</v>
      </c>
      <c r="CF121" s="59">
        <v>1.0529999999999999</v>
      </c>
      <c r="CG121" s="59">
        <v>1.0389999999999999</v>
      </c>
      <c r="CH121" s="59">
        <v>0.92500000000000004</v>
      </c>
      <c r="CI121" s="59">
        <v>1.5449999999999999</v>
      </c>
      <c r="CJ121" s="59">
        <v>0.21299999999999999</v>
      </c>
      <c r="CK121" s="59">
        <v>0.185</v>
      </c>
      <c r="CL121" s="59">
        <v>0.51100000000000001</v>
      </c>
      <c r="CM121" s="59">
        <v>0.40699999999999997</v>
      </c>
      <c r="CN121" s="59">
        <v>9.6000000000000002E-2</v>
      </c>
      <c r="CO121" s="59">
        <v>0</v>
      </c>
      <c r="CP121" s="59">
        <v>4.5999999999999999E-2</v>
      </c>
      <c r="CQ121" s="59">
        <v>5.8999999999999997E-2</v>
      </c>
      <c r="CR121" s="59">
        <v>9.5000000000000001E-2</v>
      </c>
      <c r="CS121" s="59">
        <v>0.53300000000000003</v>
      </c>
      <c r="CT121" s="59">
        <v>27.05</v>
      </c>
      <c r="CU121" s="59">
        <v>1.3089999999999999</v>
      </c>
      <c r="CV121" s="59">
        <v>0</v>
      </c>
      <c r="CW121" s="59">
        <v>3.7890000000000001</v>
      </c>
      <c r="CX121" s="59">
        <v>0.19900000000000001</v>
      </c>
      <c r="CY121" s="59">
        <v>4.68</v>
      </c>
      <c r="CZ121" s="59">
        <v>2.1030000000000002</v>
      </c>
      <c r="DA121" s="59">
        <v>0</v>
      </c>
      <c r="DB121" s="59">
        <v>0.79500000000000004</v>
      </c>
      <c r="DC121" s="59">
        <v>0</v>
      </c>
      <c r="DD121" s="59">
        <v>0</v>
      </c>
      <c r="DE121" s="59">
        <v>0.53700000000000003</v>
      </c>
      <c r="DF121" s="59">
        <v>0</v>
      </c>
      <c r="DG121" s="59">
        <v>0</v>
      </c>
      <c r="DH121" s="59">
        <v>0</v>
      </c>
      <c r="DI121" s="59">
        <v>0</v>
      </c>
      <c r="DJ121" s="59">
        <v>0.69599999999999995</v>
      </c>
      <c r="DK121" s="59">
        <v>5660.35</v>
      </c>
      <c r="DL121" s="59">
        <v>8.9890000000000008</v>
      </c>
      <c r="DM121" s="59">
        <v>474.73</v>
      </c>
      <c r="DN121" s="59">
        <v>0</v>
      </c>
      <c r="DO121" s="59">
        <v>0.91500000000000004</v>
      </c>
      <c r="DP121" s="59">
        <v>0.52600000000000002</v>
      </c>
      <c r="DQ121" s="59">
        <v>2.6110000000000002</v>
      </c>
      <c r="DR121" s="59">
        <v>8.0000000000000002E-3</v>
      </c>
      <c r="DS121" s="59">
        <v>0.13800000000000001</v>
      </c>
      <c r="DT121" s="59">
        <v>7.8E-2</v>
      </c>
      <c r="DU121" s="59">
        <v>0.19500000000000001</v>
      </c>
      <c r="DV121" s="59">
        <v>2.335</v>
      </c>
      <c r="DW121" s="59">
        <v>72.239000000000004</v>
      </c>
      <c r="DX121" s="59">
        <v>55.87</v>
      </c>
      <c r="DY121" s="59">
        <v>5.93</v>
      </c>
      <c r="DZ121" s="59">
        <v>0.51200000000000001</v>
      </c>
      <c r="EA121" s="59">
        <v>0</v>
      </c>
      <c r="EB121" s="59">
        <v>0</v>
      </c>
      <c r="EC121" s="59">
        <v>0</v>
      </c>
      <c r="ED121" s="59">
        <v>298.697</v>
      </c>
      <c r="EE121" s="59">
        <v>22.802</v>
      </c>
      <c r="EF121" s="59">
        <v>173.05600000000001</v>
      </c>
      <c r="EG121" s="59">
        <v>129.71299999999999</v>
      </c>
      <c r="EH121" s="59">
        <v>1.639</v>
      </c>
      <c r="EI121" s="59">
        <v>1.0740000000000001</v>
      </c>
      <c r="EJ121" s="59">
        <v>4.8000000000000001E-2</v>
      </c>
      <c r="EK121" s="59">
        <v>0.04</v>
      </c>
      <c r="EL121" s="59">
        <v>0.13400000000000001</v>
      </c>
      <c r="EM121" s="59">
        <v>0</v>
      </c>
      <c r="EN121" s="59">
        <v>0</v>
      </c>
      <c r="EO121" s="59">
        <v>0</v>
      </c>
      <c r="EP121" s="59">
        <v>0.85799999999999998</v>
      </c>
      <c r="EQ121" s="59">
        <v>0</v>
      </c>
      <c r="ER121" s="59">
        <v>5.6000000000000001E-2</v>
      </c>
      <c r="ES121" s="59">
        <v>2.6469999999999998</v>
      </c>
      <c r="ET121" s="59">
        <v>2.8660000000000001</v>
      </c>
      <c r="EU121" s="59">
        <v>0</v>
      </c>
      <c r="EV121" s="59">
        <v>4.2000000000000003E-2</v>
      </c>
      <c r="EW121" s="59">
        <v>1.4039999999999999</v>
      </c>
      <c r="EX121" s="59">
        <v>4.1000000000000002E-2</v>
      </c>
      <c r="EY121" s="59">
        <v>0.183</v>
      </c>
      <c r="EZ121" s="59">
        <v>4.6470000000000002</v>
      </c>
      <c r="FA121" s="59">
        <v>9.8000000000000004E-2</v>
      </c>
      <c r="FB121" s="59">
        <v>1.196</v>
      </c>
      <c r="FC121" s="59">
        <v>8.0000000000000002E-3</v>
      </c>
      <c r="FD121" s="59">
        <v>11.974</v>
      </c>
      <c r="FE121" s="59">
        <v>8.0000000000000002E-3</v>
      </c>
      <c r="FF121" s="59">
        <v>16.309000000000001</v>
      </c>
      <c r="FG121" s="59">
        <v>2.698</v>
      </c>
      <c r="FH121" s="59">
        <v>6.0000000000000001E-3</v>
      </c>
      <c r="FI121" s="59">
        <v>0.88800000000000001</v>
      </c>
      <c r="FJ121" s="59">
        <v>0.25600000000000001</v>
      </c>
      <c r="FK121" s="59">
        <v>0.10299999999999999</v>
      </c>
      <c r="FL121" s="59">
        <v>0</v>
      </c>
      <c r="FM121" s="59">
        <v>8.0000000000000002E-3</v>
      </c>
      <c r="FN121" s="59">
        <v>1.9E-2</v>
      </c>
      <c r="FO121" s="59">
        <v>0</v>
      </c>
      <c r="FP121" s="59">
        <v>4.1000000000000002E-2</v>
      </c>
      <c r="FQ121" s="59">
        <v>0</v>
      </c>
      <c r="FR121" s="59">
        <v>0</v>
      </c>
      <c r="FS121" s="59">
        <v>0</v>
      </c>
      <c r="FT121" s="59">
        <v>0</v>
      </c>
      <c r="FU121" s="59">
        <v>2.5999999999999999E-2</v>
      </c>
      <c r="FV121" s="59">
        <v>0</v>
      </c>
      <c r="FW121" s="59">
        <v>16.832000000000001</v>
      </c>
      <c r="FX121" s="59">
        <v>0.34100000000000003</v>
      </c>
      <c r="FY121" s="59">
        <v>0.371</v>
      </c>
      <c r="FZ121" s="59">
        <v>15.539</v>
      </c>
      <c r="GA121" s="59">
        <v>6.5000000000000002E-2</v>
      </c>
      <c r="GB121" s="59">
        <v>3.7999999999999999E-2</v>
      </c>
      <c r="GC121" s="59">
        <v>0.84299999999999997</v>
      </c>
      <c r="GD121" s="59">
        <v>0</v>
      </c>
      <c r="GE121" s="59">
        <v>1.47</v>
      </c>
      <c r="GF121" s="59">
        <v>3.363</v>
      </c>
      <c r="GG121" s="59">
        <v>1.7350000000000001</v>
      </c>
      <c r="GH121" s="59">
        <v>1.6E-2</v>
      </c>
      <c r="GI121" s="59">
        <v>0.17199999999999999</v>
      </c>
      <c r="GJ121" s="59">
        <v>0.41399999999999998</v>
      </c>
      <c r="GK121" s="59">
        <v>2.8000000000000001E-2</v>
      </c>
      <c r="GL121" s="59">
        <v>1.663</v>
      </c>
      <c r="GM121" s="59">
        <v>0.41099999999999998</v>
      </c>
      <c r="GN121" s="59">
        <v>6.8869999999999996</v>
      </c>
      <c r="GO121" s="59">
        <v>4.157</v>
      </c>
      <c r="GP121" s="59">
        <v>0.36799999999999999</v>
      </c>
      <c r="GQ121" s="59">
        <v>1.419</v>
      </c>
      <c r="GR121" s="59">
        <v>0.77900000000000003</v>
      </c>
      <c r="GS121" s="59">
        <v>1.278</v>
      </c>
      <c r="GT121" s="59">
        <v>1.7829999999999999</v>
      </c>
      <c r="GU121" s="59">
        <v>0.23599999999999999</v>
      </c>
      <c r="GV121" s="59">
        <v>0.22900000000000001</v>
      </c>
      <c r="GW121" s="59">
        <v>0.25600000000000001</v>
      </c>
      <c r="GX121" s="59">
        <v>2.0680000000000001</v>
      </c>
      <c r="GY121" s="59">
        <v>2.5999999999999999E-2</v>
      </c>
      <c r="GZ121" s="59">
        <v>1.663</v>
      </c>
      <c r="HA121" s="59">
        <v>0.17699999999999999</v>
      </c>
      <c r="HB121" s="59">
        <v>4.7E-2</v>
      </c>
      <c r="HC121" s="59">
        <v>0.25</v>
      </c>
      <c r="HD121" s="59">
        <v>0.02</v>
      </c>
      <c r="HE121" s="59">
        <v>0.315</v>
      </c>
      <c r="HF121" s="59">
        <v>4.1000000000000002E-2</v>
      </c>
      <c r="HG121" s="59">
        <v>7.1999999999999995E-2</v>
      </c>
      <c r="HH121" s="59">
        <v>5.5E-2</v>
      </c>
      <c r="HI121" s="59">
        <v>0.36</v>
      </c>
      <c r="HJ121" s="59">
        <v>3.5999999999999997E-2</v>
      </c>
      <c r="HK121" s="59">
        <v>0.02</v>
      </c>
      <c r="HL121" s="59">
        <v>1.1599999999999999</v>
      </c>
      <c r="HM121" s="59">
        <v>2E-3</v>
      </c>
      <c r="HN121" s="59">
        <v>0.41599999999999998</v>
      </c>
      <c r="HO121" s="59">
        <v>1E-3</v>
      </c>
      <c r="HP121" s="59">
        <v>4.0000000000000001E-3</v>
      </c>
      <c r="HQ121" s="59">
        <v>2.4E-2</v>
      </c>
      <c r="HR121" s="59">
        <v>2.5999999999999999E-2</v>
      </c>
      <c r="HS121" s="59">
        <v>4.5999999999999999E-2</v>
      </c>
      <c r="HT121" s="59">
        <v>1.4999999999999999E-2</v>
      </c>
      <c r="HU121" s="59">
        <v>7.0000000000000001E-3</v>
      </c>
      <c r="HV121" s="59">
        <v>0.15</v>
      </c>
      <c r="HW121" s="59">
        <v>8.9999999999999993E-3</v>
      </c>
      <c r="HX121" s="59">
        <v>0.46100000000000002</v>
      </c>
      <c r="HY121" s="59">
        <v>0.11899999999999999</v>
      </c>
      <c r="HZ121" s="59">
        <v>1.0999999999999999E-2</v>
      </c>
      <c r="IA121" s="59">
        <v>0</v>
      </c>
      <c r="IB121" s="59">
        <v>0.156</v>
      </c>
      <c r="IC121" s="59">
        <v>0.154</v>
      </c>
      <c r="ID121" s="59">
        <v>0.82699999999999996</v>
      </c>
      <c r="IE121" s="59">
        <v>0.748</v>
      </c>
      <c r="IF121" s="59">
        <v>8.2249999999999996</v>
      </c>
      <c r="IG121" s="59">
        <v>5.0000000000000001E-3</v>
      </c>
      <c r="IH121" s="59">
        <v>0.06</v>
      </c>
      <c r="II121" s="59">
        <v>6.2E-2</v>
      </c>
      <c r="IJ121" s="59">
        <v>0.121</v>
      </c>
      <c r="IK121" s="59">
        <v>1.127</v>
      </c>
      <c r="IL121" s="59">
        <v>242.46700000000001</v>
      </c>
      <c r="IM121" s="59">
        <v>4.7439999999999998</v>
      </c>
      <c r="IN121" s="59">
        <v>24.350999999999999</v>
      </c>
      <c r="IO121" s="59">
        <v>42.965000000000003</v>
      </c>
      <c r="IP121" s="59">
        <v>0.64700000000000002</v>
      </c>
      <c r="IQ121" s="59">
        <v>0.26900000000000002</v>
      </c>
      <c r="IR121" s="59">
        <v>0.152</v>
      </c>
      <c r="IS121" s="59">
        <v>1.96</v>
      </c>
      <c r="IT121" s="59">
        <v>7.0999999999999994E-2</v>
      </c>
      <c r="IU121" s="59">
        <v>0.439</v>
      </c>
      <c r="IV121" s="59">
        <v>0.497</v>
      </c>
      <c r="IW121" s="59">
        <v>0</v>
      </c>
      <c r="IX121" s="59">
        <v>0.371</v>
      </c>
      <c r="IY121" s="59">
        <v>3.44</v>
      </c>
      <c r="IZ121" s="59">
        <v>0.86499999999999999</v>
      </c>
      <c r="JA121" s="59">
        <v>4.3819999999999997</v>
      </c>
      <c r="JB121" s="59">
        <v>0.154</v>
      </c>
      <c r="JC121" s="59">
        <v>1.5649999999999999</v>
      </c>
      <c r="JD121" s="59">
        <v>0</v>
      </c>
      <c r="JE121" s="59">
        <v>1.26</v>
      </c>
      <c r="JF121" s="59">
        <v>36260.819000000003</v>
      </c>
      <c r="JG121" s="59">
        <v>27213.287</v>
      </c>
      <c r="JH121" s="59">
        <v>0</v>
      </c>
      <c r="JI121" s="59">
        <v>0</v>
      </c>
      <c r="JJ121" s="59">
        <v>0</v>
      </c>
      <c r="JK121" s="59">
        <v>9047.5319999999992</v>
      </c>
      <c r="JL121" s="59">
        <v>0</v>
      </c>
    </row>
    <row r="122" spans="1:272">
      <c r="A122" s="33" t="s">
        <v>388</v>
      </c>
      <c r="B122" s="60">
        <v>3125.8809999999999</v>
      </c>
      <c r="C122" s="60">
        <v>311.420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269.365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6.757999999999999</v>
      </c>
      <c r="DZ122" s="60">
        <v>2.6869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37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.4109999999999996</v>
      </c>
      <c r="IZ122" s="60">
        <v>0</v>
      </c>
      <c r="JA122" s="60">
        <v>13.628</v>
      </c>
      <c r="JB122" s="60">
        <v>3.3000000000000002E-2</v>
      </c>
      <c r="JC122" s="60">
        <v>4.0000000000000001E-3</v>
      </c>
      <c r="JD122" s="60">
        <v>0</v>
      </c>
      <c r="JE122" s="60">
        <v>0.16500000000000001</v>
      </c>
      <c r="JF122" s="60">
        <v>2814.46</v>
      </c>
      <c r="JG122" s="60">
        <v>0</v>
      </c>
      <c r="JH122" s="60">
        <v>0</v>
      </c>
      <c r="JI122" s="60">
        <v>419.65600000000001</v>
      </c>
      <c r="JJ122" s="60">
        <v>0</v>
      </c>
      <c r="JK122" s="60">
        <v>2394.8040000000001</v>
      </c>
      <c r="JL122" s="60">
        <v>0</v>
      </c>
    </row>
    <row r="123" spans="1:272">
      <c r="A123" s="32" t="s">
        <v>389</v>
      </c>
      <c r="B123" s="59">
        <v>3325.4209999999998</v>
      </c>
      <c r="C123" s="59">
        <v>161.916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2E-3</v>
      </c>
      <c r="AG123" s="59">
        <v>1.4999999999999999E-2</v>
      </c>
      <c r="AH123" s="59">
        <v>0</v>
      </c>
      <c r="AI123" s="59">
        <v>0</v>
      </c>
      <c r="AJ123" s="59">
        <v>12.387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1.7190000000000001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59.72500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41.531999999999996</v>
      </c>
      <c r="EB123" s="59">
        <v>0</v>
      </c>
      <c r="EC123" s="59">
        <v>0</v>
      </c>
      <c r="ED123" s="59">
        <v>0</v>
      </c>
      <c r="EE123" s="59">
        <v>46.494999999999997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4.1000000000000002E-2</v>
      </c>
      <c r="JF123" s="59">
        <v>3163.5050000000001</v>
      </c>
      <c r="JG123" s="59">
        <v>0</v>
      </c>
      <c r="JH123" s="59">
        <v>0</v>
      </c>
      <c r="JI123" s="59">
        <v>534.21799999999996</v>
      </c>
      <c r="JJ123" s="59">
        <v>0</v>
      </c>
      <c r="JK123" s="59">
        <v>2629.2869999999998</v>
      </c>
      <c r="JL123" s="59">
        <v>0</v>
      </c>
    </row>
    <row r="124" spans="1:272">
      <c r="A124" s="33" t="s">
        <v>390</v>
      </c>
      <c r="B124" s="60">
        <v>786.49</v>
      </c>
      <c r="C124" s="60">
        <v>168.61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4.6980000000000004</v>
      </c>
      <c r="N124" s="60">
        <v>0</v>
      </c>
      <c r="O124" s="60">
        <v>0</v>
      </c>
      <c r="P124" s="60">
        <v>0</v>
      </c>
      <c r="Q124" s="60">
        <v>0</v>
      </c>
      <c r="R124" s="60">
        <v>90.293000000000006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49.107999999999997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435</v>
      </c>
      <c r="DY124" s="60">
        <v>0</v>
      </c>
      <c r="DZ124" s="60">
        <v>0</v>
      </c>
      <c r="EA124" s="60">
        <v>0</v>
      </c>
      <c r="EB124" s="60">
        <v>15.651</v>
      </c>
      <c r="EC124" s="60">
        <v>0.151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1879999999999999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.04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5.2629999999999999</v>
      </c>
      <c r="JB124" s="60">
        <v>0.56100000000000005</v>
      </c>
      <c r="JC124" s="60">
        <v>0</v>
      </c>
      <c r="JD124" s="60">
        <v>0</v>
      </c>
      <c r="JE124" s="60">
        <v>1.226</v>
      </c>
      <c r="JF124" s="60">
        <v>617.87599999999998</v>
      </c>
      <c r="JG124" s="60">
        <v>6.3630000000000004</v>
      </c>
      <c r="JH124" s="60">
        <v>0</v>
      </c>
      <c r="JI124" s="60">
        <v>521.57399999999996</v>
      </c>
      <c r="JJ124" s="60">
        <v>0</v>
      </c>
      <c r="JK124" s="60">
        <v>89.938999999999993</v>
      </c>
      <c r="JL124" s="60">
        <v>0</v>
      </c>
    </row>
    <row r="125" spans="1:272">
      <c r="A125" s="32" t="s">
        <v>391</v>
      </c>
      <c r="B125" s="59">
        <v>778.65099999999995</v>
      </c>
      <c r="C125" s="59">
        <v>2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1E-3</v>
      </c>
      <c r="DN125" s="59">
        <v>0</v>
      </c>
      <c r="DO125" s="59">
        <v>0</v>
      </c>
      <c r="DP125" s="59">
        <v>0</v>
      </c>
      <c r="DQ125" s="59">
        <v>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778.649</v>
      </c>
      <c r="JG125" s="59">
        <v>287.38299999999998</v>
      </c>
      <c r="JH125" s="59">
        <v>0</v>
      </c>
      <c r="JI125" s="59">
        <v>124.26600000000001</v>
      </c>
      <c r="JJ125" s="59">
        <v>0</v>
      </c>
      <c r="JK125" s="59">
        <v>367</v>
      </c>
      <c r="JL125" s="59">
        <v>0</v>
      </c>
    </row>
    <row r="126" spans="1:272">
      <c r="A126" s="33" t="s">
        <v>392</v>
      </c>
      <c r="B126" s="60">
        <v>8950.8160000000007</v>
      </c>
      <c r="C126" s="60">
        <v>236.3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5999999999999997E-2</v>
      </c>
      <c r="X126" s="60">
        <v>2.7E-2</v>
      </c>
      <c r="Y126" s="60">
        <v>0.114</v>
      </c>
      <c r="Z126" s="60">
        <v>0.247</v>
      </c>
      <c r="AA126" s="60">
        <v>0.24</v>
      </c>
      <c r="AB126" s="60">
        <v>9.5000000000000001E-2</v>
      </c>
      <c r="AC126" s="60">
        <v>0.20100000000000001</v>
      </c>
      <c r="AD126" s="60">
        <v>0</v>
      </c>
      <c r="AE126" s="60">
        <v>165.16900000000001</v>
      </c>
      <c r="AF126" s="60">
        <v>6.3259999999999996</v>
      </c>
      <c r="AG126" s="60">
        <v>9.6000000000000002E-2</v>
      </c>
      <c r="AH126" s="60">
        <v>1.7999999999999999E-2</v>
      </c>
      <c r="AI126" s="60">
        <v>0.21099999999999999</v>
      </c>
      <c r="AJ126" s="60">
        <v>4.3999999999999997E-2</v>
      </c>
      <c r="AK126" s="60">
        <v>9.0999999999999998E-2</v>
      </c>
      <c r="AL126" s="60">
        <v>1.4E-2</v>
      </c>
      <c r="AM126" s="60">
        <v>8.0000000000000002E-3</v>
      </c>
      <c r="AN126" s="60">
        <v>9.7000000000000003E-2</v>
      </c>
      <c r="AO126" s="60">
        <v>1.4E-2</v>
      </c>
      <c r="AP126" s="60">
        <v>8.5000000000000006E-2</v>
      </c>
      <c r="AQ126" s="60">
        <v>3.6999999999999998E-2</v>
      </c>
      <c r="AR126" s="60">
        <v>0.01</v>
      </c>
      <c r="AS126" s="60">
        <v>1.2E-2</v>
      </c>
      <c r="AT126" s="60">
        <v>7.0000000000000007E-2</v>
      </c>
      <c r="AU126" s="60">
        <v>0</v>
      </c>
      <c r="AV126" s="60">
        <v>0.105</v>
      </c>
      <c r="AW126" s="60">
        <v>3.5999999999999997E-2</v>
      </c>
      <c r="AX126" s="60">
        <v>2.8000000000000001E-2</v>
      </c>
      <c r="AY126" s="60">
        <v>4.0000000000000001E-3</v>
      </c>
      <c r="AZ126" s="60">
        <v>0.01</v>
      </c>
      <c r="BA126" s="60">
        <v>0.246</v>
      </c>
      <c r="BB126" s="60">
        <v>0</v>
      </c>
      <c r="BC126" s="60">
        <v>0</v>
      </c>
      <c r="BD126" s="60">
        <v>1.6E-2</v>
      </c>
      <c r="BE126" s="60">
        <v>0</v>
      </c>
      <c r="BF126" s="60">
        <v>0</v>
      </c>
      <c r="BG126" s="60">
        <v>0</v>
      </c>
      <c r="BH126" s="60">
        <v>8.0000000000000002E-3</v>
      </c>
      <c r="BI126" s="60">
        <v>1.7999999999999999E-2</v>
      </c>
      <c r="BJ126" s="60">
        <v>1E-3</v>
      </c>
      <c r="BK126" s="60">
        <v>0.11600000000000001</v>
      </c>
      <c r="BL126" s="60">
        <v>2E-3</v>
      </c>
      <c r="BM126" s="60">
        <v>6.0000000000000001E-3</v>
      </c>
      <c r="BN126" s="60">
        <v>2.9000000000000001E-2</v>
      </c>
      <c r="BO126" s="60">
        <v>3.2000000000000001E-2</v>
      </c>
      <c r="BP126" s="60">
        <v>3.0000000000000001E-3</v>
      </c>
      <c r="BQ126" s="60">
        <v>2.1999999999999999E-2</v>
      </c>
      <c r="BR126" s="60">
        <v>8.4000000000000005E-2</v>
      </c>
      <c r="BS126" s="60">
        <v>4.4999999999999998E-2</v>
      </c>
      <c r="BT126" s="60">
        <v>7.0999999999999994E-2</v>
      </c>
      <c r="BU126" s="60">
        <v>0.26600000000000001</v>
      </c>
      <c r="BV126" s="60">
        <v>4.9000000000000002E-2</v>
      </c>
      <c r="BW126" s="60">
        <v>0.35799999999999998</v>
      </c>
      <c r="BX126" s="60">
        <v>7.5999999999999998E-2</v>
      </c>
      <c r="BY126" s="60">
        <v>0.11</v>
      </c>
      <c r="BZ126" s="60">
        <v>5.7000000000000002E-2</v>
      </c>
      <c r="CA126" s="60">
        <v>5.0999999999999997E-2</v>
      </c>
      <c r="CB126" s="60">
        <v>0.27</v>
      </c>
      <c r="CC126" s="60">
        <v>5.7000000000000002E-2</v>
      </c>
      <c r="CD126" s="60">
        <v>0</v>
      </c>
      <c r="CE126" s="60">
        <v>6.0000000000000001E-3</v>
      </c>
      <c r="CF126" s="60">
        <v>7.9000000000000001E-2</v>
      </c>
      <c r="CG126" s="60">
        <v>7.8E-2</v>
      </c>
      <c r="CH126" s="60">
        <v>6.9000000000000006E-2</v>
      </c>
      <c r="CI126" s="60">
        <v>0.11600000000000001</v>
      </c>
      <c r="CJ126" s="60">
        <v>1.6E-2</v>
      </c>
      <c r="CK126" s="60">
        <v>0</v>
      </c>
      <c r="CL126" s="60">
        <v>3.7999999999999999E-2</v>
      </c>
      <c r="CM126" s="60">
        <v>0.03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7.0000000000000001E-3</v>
      </c>
      <c r="CS126" s="60">
        <v>0.04</v>
      </c>
      <c r="CT126" s="60">
        <v>0.08</v>
      </c>
      <c r="CU126" s="60">
        <v>1.9E-2</v>
      </c>
      <c r="CV126" s="60">
        <v>0</v>
      </c>
      <c r="CW126" s="60">
        <v>0.28299999999999997</v>
      </c>
      <c r="CX126" s="60">
        <v>1.4999999999999999E-2</v>
      </c>
      <c r="CY126" s="60">
        <v>0.35</v>
      </c>
      <c r="CZ126" s="60">
        <v>0.157</v>
      </c>
      <c r="DA126" s="60">
        <v>0</v>
      </c>
      <c r="DB126" s="60">
        <v>5.8999999999999997E-2</v>
      </c>
      <c r="DC126" s="60">
        <v>0</v>
      </c>
      <c r="DD126" s="60">
        <v>0</v>
      </c>
      <c r="DE126" s="60">
        <v>0.04</v>
      </c>
      <c r="DF126" s="60">
        <v>0</v>
      </c>
      <c r="DG126" s="60">
        <v>7.2999999999999995E-2</v>
      </c>
      <c r="DH126" s="60">
        <v>0</v>
      </c>
      <c r="DI126" s="60">
        <v>0</v>
      </c>
      <c r="DJ126" s="60">
        <v>5.2999999999999999E-2</v>
      </c>
      <c r="DK126" s="60">
        <v>3.4000000000000002E-2</v>
      </c>
      <c r="DL126" s="60">
        <v>0</v>
      </c>
      <c r="DM126" s="60">
        <v>0.13600000000000001</v>
      </c>
      <c r="DN126" s="60">
        <v>0</v>
      </c>
      <c r="DO126" s="60">
        <v>0</v>
      </c>
      <c r="DP126" s="60">
        <v>0</v>
      </c>
      <c r="DQ126" s="60">
        <v>5.7000000000000002E-2</v>
      </c>
      <c r="DR126" s="60">
        <v>5.5860000000000003</v>
      </c>
      <c r="DS126" s="60">
        <v>0.127</v>
      </c>
      <c r="DT126" s="60">
        <v>6.0000000000000001E-3</v>
      </c>
      <c r="DU126" s="60">
        <v>1.4999999999999999E-2</v>
      </c>
      <c r="DV126" s="60">
        <v>0.19800000000000001</v>
      </c>
      <c r="DW126" s="60">
        <v>0</v>
      </c>
      <c r="DX126" s="60">
        <v>1.617</v>
      </c>
      <c r="DY126" s="60">
        <v>0.17299999999999999</v>
      </c>
      <c r="DZ126" s="60">
        <v>2E-3</v>
      </c>
      <c r="EA126" s="60">
        <v>0</v>
      </c>
      <c r="EB126" s="60">
        <v>0</v>
      </c>
      <c r="EC126" s="60">
        <v>0</v>
      </c>
      <c r="ED126" s="60">
        <v>2.7E-2</v>
      </c>
      <c r="EE126" s="60">
        <v>0</v>
      </c>
      <c r="EF126" s="60">
        <v>0.01</v>
      </c>
      <c r="EG126" s="60">
        <v>0</v>
      </c>
      <c r="EH126" s="60">
        <v>0</v>
      </c>
      <c r="EI126" s="60">
        <v>0</v>
      </c>
      <c r="EJ126" s="60">
        <v>3.0000000000000001E-3</v>
      </c>
      <c r="EK126" s="60">
        <v>3.0000000000000001E-3</v>
      </c>
      <c r="EL126" s="60">
        <v>0.01</v>
      </c>
      <c r="EM126" s="60">
        <v>0</v>
      </c>
      <c r="EN126" s="60">
        <v>0</v>
      </c>
      <c r="EO126" s="60">
        <v>0</v>
      </c>
      <c r="EP126" s="60">
        <v>4.2999999999999997E-2</v>
      </c>
      <c r="EQ126" s="60">
        <v>0</v>
      </c>
      <c r="ER126" s="60">
        <v>4.0000000000000001E-3</v>
      </c>
      <c r="ES126" s="60">
        <v>2.1000000000000001E-2</v>
      </c>
      <c r="ET126" s="60">
        <v>3.3000000000000002E-2</v>
      </c>
      <c r="EU126" s="60">
        <v>0</v>
      </c>
      <c r="EV126" s="60">
        <v>2E-3</v>
      </c>
      <c r="EW126" s="60">
        <v>1.6E-2</v>
      </c>
      <c r="EX126" s="60">
        <v>2E-3</v>
      </c>
      <c r="EY126" s="60">
        <v>1.0999999999999999E-2</v>
      </c>
      <c r="EZ126" s="60">
        <v>0.154</v>
      </c>
      <c r="FA126" s="60">
        <v>7.0000000000000001E-3</v>
      </c>
      <c r="FB126" s="60">
        <v>8.5000000000000006E-2</v>
      </c>
      <c r="FC126" s="60">
        <v>0</v>
      </c>
      <c r="FD126" s="60">
        <v>0.159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9E-2</v>
      </c>
      <c r="FK126" s="60">
        <v>8.0000000000000002E-3</v>
      </c>
      <c r="FL126" s="60">
        <v>0</v>
      </c>
      <c r="FM126" s="60">
        <v>7.0000000000000001E-3</v>
      </c>
      <c r="FN126" s="60">
        <v>2E-3</v>
      </c>
      <c r="FO126" s="60">
        <v>1.2E-2</v>
      </c>
      <c r="FP126" s="60">
        <v>1.7000000000000001E-2</v>
      </c>
      <c r="FQ126" s="60">
        <v>3.0000000000000001E-3</v>
      </c>
      <c r="FR126" s="60">
        <v>5.0000000000000001E-3</v>
      </c>
      <c r="FS126" s="60">
        <v>0</v>
      </c>
      <c r="FT126" s="60">
        <v>1E-3</v>
      </c>
      <c r="FU126" s="60">
        <v>1E-3</v>
      </c>
      <c r="FV126" s="60">
        <v>2E-3</v>
      </c>
      <c r="FW126" s="60">
        <v>23.706</v>
      </c>
      <c r="FX126" s="60">
        <v>2.5000000000000001E-2</v>
      </c>
      <c r="FY126" s="60">
        <v>0.02</v>
      </c>
      <c r="FZ126" s="60">
        <v>1.4E-2</v>
      </c>
      <c r="GA126" s="60">
        <v>3.0000000000000001E-3</v>
      </c>
      <c r="GB126" s="60">
        <v>2E-3</v>
      </c>
      <c r="GC126" s="60">
        <v>4.7E-2</v>
      </c>
      <c r="GD126" s="60">
        <v>0.01</v>
      </c>
      <c r="GE126" s="60">
        <v>0.109</v>
      </c>
      <c r="GF126" s="60">
        <v>0.245</v>
      </c>
      <c r="GG126" s="60">
        <v>0.129</v>
      </c>
      <c r="GH126" s="60">
        <v>1E-3</v>
      </c>
      <c r="GI126" s="60">
        <v>1.2999999999999999E-2</v>
      </c>
      <c r="GJ126" s="60">
        <v>3.1E-2</v>
      </c>
      <c r="GK126" s="60">
        <v>1E-3</v>
      </c>
      <c r="GL126" s="60">
        <v>0.11799999999999999</v>
      </c>
      <c r="GM126" s="60">
        <v>2.7E-2</v>
      </c>
      <c r="GN126" s="60">
        <v>0.51500000000000001</v>
      </c>
      <c r="GO126" s="60">
        <v>0.311</v>
      </c>
      <c r="GP126" s="60">
        <v>2.8000000000000001E-2</v>
      </c>
      <c r="GQ126" s="60">
        <v>0.108</v>
      </c>
      <c r="GR126" s="60">
        <v>5.8000000000000003E-2</v>
      </c>
      <c r="GS126" s="60">
        <v>9.6000000000000002E-2</v>
      </c>
      <c r="GT126" s="60">
        <v>0.13300000000000001</v>
      </c>
      <c r="GU126" s="60">
        <v>1.7999999999999999E-2</v>
      </c>
      <c r="GV126" s="60">
        <v>1.7000000000000001E-2</v>
      </c>
      <c r="GW126" s="60">
        <v>1.9E-2</v>
      </c>
      <c r="GX126" s="60">
        <v>1.3859999999999999</v>
      </c>
      <c r="GY126" s="60">
        <v>2E-3</v>
      </c>
      <c r="GZ126" s="60">
        <v>0.13100000000000001</v>
      </c>
      <c r="HA126" s="60">
        <v>1.2999999999999999E-2</v>
      </c>
      <c r="HB126" s="60">
        <v>4.0000000000000001E-3</v>
      </c>
      <c r="HC126" s="60">
        <v>1.4999999999999999E-2</v>
      </c>
      <c r="HD126" s="60">
        <v>2E-3</v>
      </c>
      <c r="HE126" s="60">
        <v>2.1000000000000001E-2</v>
      </c>
      <c r="HF126" s="60">
        <v>3.0000000000000001E-3</v>
      </c>
      <c r="HG126" s="60">
        <v>5.0000000000000001E-3</v>
      </c>
      <c r="HH126" s="60">
        <v>4.0000000000000001E-3</v>
      </c>
      <c r="HI126" s="60">
        <v>2.7E-2</v>
      </c>
      <c r="HJ126" s="60">
        <v>3.0000000000000001E-3</v>
      </c>
      <c r="HK126" s="60">
        <v>1E-3</v>
      </c>
      <c r="HL126" s="60">
        <v>9.8000000000000007</v>
      </c>
      <c r="HM126" s="60">
        <v>0</v>
      </c>
      <c r="HN126" s="60">
        <v>5.165</v>
      </c>
      <c r="HO126" s="60">
        <v>0</v>
      </c>
      <c r="HP126" s="60">
        <v>0</v>
      </c>
      <c r="HQ126" s="60">
        <v>2E-3</v>
      </c>
      <c r="HR126" s="60">
        <v>2E-3</v>
      </c>
      <c r="HS126" s="60">
        <v>3.0000000000000001E-3</v>
      </c>
      <c r="HT126" s="60">
        <v>1E-3</v>
      </c>
      <c r="HU126" s="60">
        <v>1E-3</v>
      </c>
      <c r="HV126" s="60">
        <v>3.5000000000000003E-2</v>
      </c>
      <c r="HW126" s="60">
        <v>0</v>
      </c>
      <c r="HX126" s="60">
        <v>3.4000000000000002E-2</v>
      </c>
      <c r="HY126" s="60">
        <v>8.9999999999999993E-3</v>
      </c>
      <c r="HZ126" s="60">
        <v>1E-3</v>
      </c>
      <c r="IA126" s="60">
        <v>0</v>
      </c>
      <c r="IB126" s="60">
        <v>1.2E-2</v>
      </c>
      <c r="IC126" s="60">
        <v>1.2E-2</v>
      </c>
      <c r="ID126" s="60">
        <v>6.0999999999999999E-2</v>
      </c>
      <c r="IE126" s="60">
        <v>5.3999999999999999E-2</v>
      </c>
      <c r="IF126" s="60">
        <v>0.872</v>
      </c>
      <c r="IG126" s="60">
        <v>0</v>
      </c>
      <c r="IH126" s="60">
        <v>4.0000000000000001E-3</v>
      </c>
      <c r="II126" s="60">
        <v>4.0000000000000001E-3</v>
      </c>
      <c r="IJ126" s="60">
        <v>1.6E-2</v>
      </c>
      <c r="IK126" s="60">
        <v>7.3999999999999996E-2</v>
      </c>
      <c r="IL126" s="60">
        <v>3.5000000000000003E-2</v>
      </c>
      <c r="IM126" s="60">
        <v>5.0000000000000001E-3</v>
      </c>
      <c r="IN126" s="60">
        <v>4.0000000000000001E-3</v>
      </c>
      <c r="IO126" s="60">
        <v>8.9999999999999993E-3</v>
      </c>
      <c r="IP126" s="60">
        <v>4.8000000000000001E-2</v>
      </c>
      <c r="IQ126" s="60">
        <v>0.02</v>
      </c>
      <c r="IR126" s="60">
        <v>1.0999999999999999E-2</v>
      </c>
      <c r="IS126" s="60">
        <v>0.14599999999999999</v>
      </c>
      <c r="IT126" s="60">
        <v>6.0000000000000001E-3</v>
      </c>
      <c r="IU126" s="60">
        <v>3.3000000000000002E-2</v>
      </c>
      <c r="IV126" s="60">
        <v>3.6999999999999998E-2</v>
      </c>
      <c r="IW126" s="60">
        <v>0</v>
      </c>
      <c r="IX126" s="60">
        <v>2.9000000000000001E-2</v>
      </c>
      <c r="IY126" s="60">
        <v>0.127</v>
      </c>
      <c r="IZ126" s="60">
        <v>2.5000000000000001E-2</v>
      </c>
      <c r="JA126" s="60">
        <v>3.8439999999999999</v>
      </c>
      <c r="JB126" s="60">
        <v>3.0000000000000001E-3</v>
      </c>
      <c r="JC126" s="60">
        <v>2.7120000000000002</v>
      </c>
      <c r="JD126" s="60">
        <v>0</v>
      </c>
      <c r="JE126" s="60">
        <v>1E-3</v>
      </c>
      <c r="JF126" s="60">
        <v>8714.4660000000003</v>
      </c>
      <c r="JG126" s="60">
        <v>7611.0709999999999</v>
      </c>
      <c r="JH126" s="60">
        <v>0</v>
      </c>
      <c r="JI126" s="60">
        <v>676.54200000000003</v>
      </c>
      <c r="JJ126" s="60">
        <v>0</v>
      </c>
      <c r="JK126" s="60">
        <v>426.85300000000001</v>
      </c>
      <c r="JL126" s="60">
        <v>0</v>
      </c>
    </row>
    <row r="127" spans="1:272">
      <c r="A127" s="32" t="s">
        <v>393</v>
      </c>
      <c r="B127" s="59">
        <v>868.54200000000003</v>
      </c>
      <c r="C127" s="59">
        <v>16.738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4.3479999999999999</v>
      </c>
      <c r="AG127" s="59">
        <v>1.091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6E-2</v>
      </c>
      <c r="DS127" s="59">
        <v>8.134000000000000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8.2000000000000003E-2</v>
      </c>
      <c r="FN127" s="59">
        <v>0</v>
      </c>
      <c r="FO127" s="59">
        <v>0.187</v>
      </c>
      <c r="FP127" s="59">
        <v>0.23599999999999999</v>
      </c>
      <c r="FQ127" s="59">
        <v>5.0999999999999997E-2</v>
      </c>
      <c r="FR127" s="59">
        <v>8.6999999999999994E-2</v>
      </c>
      <c r="FS127" s="59">
        <v>0</v>
      </c>
      <c r="FT127" s="59">
        <v>8.0000000000000002E-3</v>
      </c>
      <c r="FU127" s="59">
        <v>1.7000000000000001E-2</v>
      </c>
      <c r="FV127" s="59">
        <v>2.9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208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212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1.1890000000000001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1.2E-2</v>
      </c>
      <c r="HF127" s="59">
        <v>0</v>
      </c>
      <c r="HG127" s="59">
        <v>0.3589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4.0000000000000001E-3</v>
      </c>
      <c r="HO127" s="59">
        <v>0</v>
      </c>
      <c r="HP127" s="59">
        <v>1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2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.03</v>
      </c>
      <c r="IY127" s="59">
        <v>0.20599999999999999</v>
      </c>
      <c r="IZ127" s="59">
        <v>3.2000000000000001E-2</v>
      </c>
      <c r="JA127" s="59">
        <v>0.13400000000000001</v>
      </c>
      <c r="JB127" s="59">
        <v>4.0000000000000001E-3</v>
      </c>
      <c r="JC127" s="59">
        <v>8.0000000000000002E-3</v>
      </c>
      <c r="JD127" s="59">
        <v>0</v>
      </c>
      <c r="JE127" s="59">
        <v>2.5999999999999999E-2</v>
      </c>
      <c r="JF127" s="59">
        <v>851.80399999999997</v>
      </c>
      <c r="JG127" s="59">
        <v>29.030999999999999</v>
      </c>
      <c r="JH127" s="59">
        <v>0</v>
      </c>
      <c r="JI127" s="59">
        <v>668.59500000000003</v>
      </c>
      <c r="JJ127" s="59">
        <v>0</v>
      </c>
      <c r="JK127" s="59">
        <v>154.178</v>
      </c>
      <c r="JL127" s="59">
        <v>0</v>
      </c>
    </row>
    <row r="128" spans="1:272">
      <c r="A128" s="33" t="s">
        <v>394</v>
      </c>
      <c r="B128" s="60">
        <v>1380.89</v>
      </c>
      <c r="C128" s="60">
        <v>76.353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255</v>
      </c>
      <c r="AF128" s="60">
        <v>1.6850000000000001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1.1779999999999999</v>
      </c>
      <c r="DU128" s="60">
        <v>0</v>
      </c>
      <c r="DV128" s="60">
        <v>0</v>
      </c>
      <c r="DW128" s="60">
        <v>4.4779999999999998</v>
      </c>
      <c r="DX128" s="60">
        <v>3.528</v>
      </c>
      <c r="DY128" s="60">
        <v>0.76700000000000002</v>
      </c>
      <c r="DZ128" s="60">
        <v>7.0000000000000001E-3</v>
      </c>
      <c r="EA128" s="60">
        <v>0</v>
      </c>
      <c r="EB128" s="60">
        <v>0</v>
      </c>
      <c r="EC128" s="60">
        <v>0</v>
      </c>
      <c r="ED128" s="60">
        <v>0.11799999999999999</v>
      </c>
      <c r="EE128" s="60">
        <v>3.3000000000000002E-2</v>
      </c>
      <c r="EF128" s="60">
        <v>4.5999999999999999E-2</v>
      </c>
      <c r="EG128" s="60">
        <v>0</v>
      </c>
      <c r="EH128" s="60">
        <v>0</v>
      </c>
      <c r="EI128" s="60">
        <v>0</v>
      </c>
      <c r="EJ128" s="60">
        <v>1.2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91</v>
      </c>
      <c r="EQ128" s="60">
        <v>0</v>
      </c>
      <c r="ER128" s="60">
        <v>1.9E-2</v>
      </c>
      <c r="ES128" s="60">
        <v>9.4E-2</v>
      </c>
      <c r="ET128" s="60">
        <v>0.17299999999999999</v>
      </c>
      <c r="EU128" s="60">
        <v>0</v>
      </c>
      <c r="EV128" s="60">
        <v>0.01</v>
      </c>
      <c r="EW128" s="60">
        <v>6.9000000000000006E-2</v>
      </c>
      <c r="EX128" s="60">
        <v>8.0000000000000002E-3</v>
      </c>
      <c r="EY128" s="60">
        <v>4.9000000000000002E-2</v>
      </c>
      <c r="EZ128" s="60">
        <v>0.67900000000000005</v>
      </c>
      <c r="FA128" s="60">
        <v>3.2000000000000001E-2</v>
      </c>
      <c r="FB128" s="60">
        <v>0.40899999999999997</v>
      </c>
      <c r="FC128" s="60">
        <v>2E-3</v>
      </c>
      <c r="FD128" s="60">
        <v>0.70599999999999996</v>
      </c>
      <c r="FE128" s="60">
        <v>3.0000000000000001E-3</v>
      </c>
      <c r="FF128" s="60">
        <v>0</v>
      </c>
      <c r="FG128" s="60">
        <v>0</v>
      </c>
      <c r="FH128" s="60">
        <v>2E-3</v>
      </c>
      <c r="FI128" s="60">
        <v>0.29799999999999999</v>
      </c>
      <c r="FJ128" s="60">
        <v>8.5000000000000006E-2</v>
      </c>
      <c r="FK128" s="60">
        <v>3.4000000000000002E-2</v>
      </c>
      <c r="FL128" s="60">
        <v>0</v>
      </c>
      <c r="FM128" s="60">
        <v>1.7999999999999999E-2</v>
      </c>
      <c r="FN128" s="60">
        <v>4.4999999999999998E-2</v>
      </c>
      <c r="FO128" s="60">
        <v>1E-3</v>
      </c>
      <c r="FP128" s="60">
        <v>9.1999999999999998E-2</v>
      </c>
      <c r="FQ128" s="60">
        <v>0</v>
      </c>
      <c r="FR128" s="60">
        <v>0</v>
      </c>
      <c r="FS128" s="60">
        <v>0</v>
      </c>
      <c r="FT128" s="60">
        <v>2E-3</v>
      </c>
      <c r="FU128" s="60">
        <v>5.0999999999999997E-2</v>
      </c>
      <c r="FV128" s="60">
        <v>0</v>
      </c>
      <c r="FW128" s="60">
        <v>5.9050000000000002</v>
      </c>
      <c r="FX128" s="60">
        <v>0.113</v>
      </c>
      <c r="FY128" s="60">
        <v>8.8999999999999996E-2</v>
      </c>
      <c r="FZ128" s="60">
        <v>6.4000000000000001E-2</v>
      </c>
      <c r="GA128" s="60">
        <v>1.4999999999999999E-2</v>
      </c>
      <c r="GB128" s="60">
        <v>8.0000000000000002E-3</v>
      </c>
      <c r="GC128" s="60">
        <v>0.21199999999999999</v>
      </c>
      <c r="GD128" s="60">
        <v>4.3999999999999997E-2</v>
      </c>
      <c r="GE128" s="60">
        <v>0.48399999999999999</v>
      </c>
      <c r="GF128" s="60">
        <v>1.0860000000000001</v>
      </c>
      <c r="GG128" s="60">
        <v>0.57399999999999995</v>
      </c>
      <c r="GH128" s="60">
        <v>1.7000000000000001E-2</v>
      </c>
      <c r="GI128" s="60">
        <v>5.7000000000000002E-2</v>
      </c>
      <c r="GJ128" s="60">
        <v>0.13800000000000001</v>
      </c>
      <c r="GK128" s="60">
        <v>0.54200000000000004</v>
      </c>
      <c r="GL128" s="60">
        <v>0.52100000000000002</v>
      </c>
      <c r="GM128" s="60">
        <v>0.121</v>
      </c>
      <c r="GN128" s="60">
        <v>10.031000000000001</v>
      </c>
      <c r="GO128" s="60">
        <v>1.3779999999999999</v>
      </c>
      <c r="GP128" s="60">
        <v>0.122</v>
      </c>
      <c r="GQ128" s="60">
        <v>0.47</v>
      </c>
      <c r="GR128" s="60">
        <v>0.25700000000000001</v>
      </c>
      <c r="GS128" s="60">
        <v>0.42399999999999999</v>
      </c>
      <c r="GT128" s="60">
        <v>0.59099999999999997</v>
      </c>
      <c r="GU128" s="60">
        <v>7.9000000000000001E-2</v>
      </c>
      <c r="GV128" s="60">
        <v>7.5999999999999998E-2</v>
      </c>
      <c r="GW128" s="60">
        <v>8.5000000000000006E-2</v>
      </c>
      <c r="GX128" s="60">
        <v>0.76900000000000002</v>
      </c>
      <c r="GY128" s="60">
        <v>8.9999999999999993E-3</v>
      </c>
      <c r="GZ128" s="60">
        <v>0.89800000000000002</v>
      </c>
      <c r="HA128" s="60">
        <v>5.8999999999999997E-2</v>
      </c>
      <c r="HB128" s="60">
        <v>1.4999999999999999E-2</v>
      </c>
      <c r="HC128" s="60">
        <v>8.4000000000000005E-2</v>
      </c>
      <c r="HD128" s="60">
        <v>7.0000000000000001E-3</v>
      </c>
      <c r="HE128" s="60">
        <v>0.24199999999999999</v>
      </c>
      <c r="HF128" s="60">
        <v>0.105</v>
      </c>
      <c r="HG128" s="60">
        <v>2.5000000000000001E-2</v>
      </c>
      <c r="HH128" s="60">
        <v>1.7999999999999999E-2</v>
      </c>
      <c r="HI128" s="60">
        <v>0.11899999999999999</v>
      </c>
      <c r="HJ128" s="60">
        <v>1.2E-2</v>
      </c>
      <c r="HK128" s="60">
        <v>6.0000000000000001E-3</v>
      </c>
      <c r="HL128" s="60">
        <v>2.7789999999999999</v>
      </c>
      <c r="HM128" s="60">
        <v>1E-3</v>
      </c>
      <c r="HN128" s="60">
        <v>1.323</v>
      </c>
      <c r="HO128" s="60">
        <v>0</v>
      </c>
      <c r="HP128" s="60">
        <v>1.6E-2</v>
      </c>
      <c r="HQ128" s="60">
        <v>8.0000000000000002E-3</v>
      </c>
      <c r="HR128" s="60">
        <v>8.9999999999999993E-3</v>
      </c>
      <c r="HS128" s="60">
        <v>2.1999999999999999E-2</v>
      </c>
      <c r="HT128" s="60">
        <v>6.0000000000000001E-3</v>
      </c>
      <c r="HU128" s="60">
        <v>3.0000000000000001E-3</v>
      </c>
      <c r="HV128" s="60">
        <v>8.8999999999999996E-2</v>
      </c>
      <c r="HW128" s="60">
        <v>2E-3</v>
      </c>
      <c r="HX128" s="60">
        <v>0.153</v>
      </c>
      <c r="HY128" s="60">
        <v>3.9E-2</v>
      </c>
      <c r="HZ128" s="60">
        <v>4.0000000000000001E-3</v>
      </c>
      <c r="IA128" s="60">
        <v>0</v>
      </c>
      <c r="IB128" s="60">
        <v>4.2999999999999997E-2</v>
      </c>
      <c r="IC128" s="60">
        <v>5.0999999999999997E-2</v>
      </c>
      <c r="ID128" s="60">
        <v>0.27400000000000002</v>
      </c>
      <c r="IE128" s="60">
        <v>0.248</v>
      </c>
      <c r="IF128" s="60">
        <v>24.937000000000001</v>
      </c>
      <c r="IG128" s="60">
        <v>7.1999999999999995E-2</v>
      </c>
      <c r="IH128" s="60">
        <v>0.70199999999999996</v>
      </c>
      <c r="II128" s="60">
        <v>2.1000000000000001E-2</v>
      </c>
      <c r="IJ128" s="60">
        <v>6.9000000000000006E-2</v>
      </c>
      <c r="IK128" s="60">
        <v>0.33</v>
      </c>
      <c r="IL128" s="60">
        <v>0.15</v>
      </c>
      <c r="IM128" s="60">
        <v>2.1999999999999999E-2</v>
      </c>
      <c r="IN128" s="60">
        <v>1.7999999999999999E-2</v>
      </c>
      <c r="IO128" s="60">
        <v>3.7999999999999999E-2</v>
      </c>
      <c r="IP128" s="60">
        <v>0.214</v>
      </c>
      <c r="IQ128" s="60">
        <v>8.8999999999999996E-2</v>
      </c>
      <c r="IR128" s="60">
        <v>0.05</v>
      </c>
      <c r="IS128" s="60">
        <v>0.64900000000000002</v>
      </c>
      <c r="IT128" s="60">
        <v>7.3999999999999996E-2</v>
      </c>
      <c r="IU128" s="60">
        <v>0.14599999999999999</v>
      </c>
      <c r="IV128" s="60">
        <v>0.86599999999999999</v>
      </c>
      <c r="IW128" s="60">
        <v>0</v>
      </c>
      <c r="IX128" s="60">
        <v>1.2E-2</v>
      </c>
      <c r="IY128" s="60">
        <v>0.40200000000000002</v>
      </c>
      <c r="IZ128" s="60">
        <v>2.1000000000000001E-2</v>
      </c>
      <c r="JA128" s="60">
        <v>0.69</v>
      </c>
      <c r="JB128" s="60">
        <v>0</v>
      </c>
      <c r="JC128" s="60">
        <v>0.66</v>
      </c>
      <c r="JD128" s="60">
        <v>0</v>
      </c>
      <c r="JE128" s="60">
        <v>1E-3</v>
      </c>
      <c r="JF128" s="60">
        <v>1304.5360000000001</v>
      </c>
      <c r="JG128" s="60">
        <v>1225.6790000000001</v>
      </c>
      <c r="JH128" s="60">
        <v>0</v>
      </c>
      <c r="JI128" s="60">
        <v>0</v>
      </c>
      <c r="JJ128" s="60">
        <v>0</v>
      </c>
      <c r="JK128" s="60">
        <v>78.856999999999999</v>
      </c>
      <c r="JL128" s="60">
        <v>0</v>
      </c>
    </row>
    <row r="129" spans="1:272">
      <c r="A129" s="32" t="s">
        <v>395</v>
      </c>
      <c r="B129" s="59">
        <v>1553.3119999999999</v>
      </c>
      <c r="C129" s="59">
        <v>612.1150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3999999999999999E-2</v>
      </c>
      <c r="U129" s="59">
        <v>0</v>
      </c>
      <c r="V129" s="59">
        <v>0</v>
      </c>
      <c r="W129" s="59">
        <v>4.5</v>
      </c>
      <c r="X129" s="59">
        <v>0.17899999999999999</v>
      </c>
      <c r="Y129" s="59">
        <v>3.48</v>
      </c>
      <c r="Z129" s="59">
        <v>1.1060000000000001</v>
      </c>
      <c r="AA129" s="59">
        <v>2.6749999999999998</v>
      </c>
      <c r="AB129" s="59">
        <v>3.4529999999999998</v>
      </c>
      <c r="AC129" s="59">
        <v>1.1419999999999999</v>
      </c>
      <c r="AD129" s="59">
        <v>7.5999999999999998E-2</v>
      </c>
      <c r="AE129" s="59">
        <v>16.234000000000002</v>
      </c>
      <c r="AF129" s="59">
        <v>1.0740000000000001</v>
      </c>
      <c r="AG129" s="59">
        <v>7.181</v>
      </c>
      <c r="AH129" s="59">
        <v>0.503</v>
      </c>
      <c r="AI129" s="59">
        <v>0.877</v>
      </c>
      <c r="AJ129" s="59">
        <v>0.371</v>
      </c>
      <c r="AK129" s="59">
        <v>0.66200000000000003</v>
      </c>
      <c r="AL129" s="59">
        <v>1.9490000000000001</v>
      </c>
      <c r="AM129" s="59">
        <v>0</v>
      </c>
      <c r="AN129" s="59">
        <v>5.000000000000000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7.2380000000000004</v>
      </c>
      <c r="BN129" s="59">
        <v>0</v>
      </c>
      <c r="BO129" s="59">
        <v>0</v>
      </c>
      <c r="BP129" s="59">
        <v>0</v>
      </c>
      <c r="BQ129" s="59">
        <v>2.903</v>
      </c>
      <c r="BR129" s="59">
        <v>1.4319999999999999</v>
      </c>
      <c r="BS129" s="59">
        <v>8.7629999999999999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28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4099999999999995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2.08</v>
      </c>
      <c r="CN129" s="59">
        <v>0</v>
      </c>
      <c r="CO129" s="59">
        <v>0.13</v>
      </c>
      <c r="CP129" s="59">
        <v>0.223</v>
      </c>
      <c r="CQ129" s="59">
        <v>0.11700000000000001</v>
      </c>
      <c r="CR129" s="59">
        <v>0.184</v>
      </c>
      <c r="CS129" s="59">
        <v>0</v>
      </c>
      <c r="CT129" s="59">
        <v>0.96099999999999997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.7059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3.3000000000000002E-2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5.3999999999999999E-2</v>
      </c>
      <c r="DQ129" s="59">
        <v>0</v>
      </c>
      <c r="DR129" s="59">
        <v>0</v>
      </c>
      <c r="DS129" s="59">
        <v>0</v>
      </c>
      <c r="DT129" s="59">
        <v>0</v>
      </c>
      <c r="DU129" s="59">
        <v>18.887</v>
      </c>
      <c r="DV129" s="59">
        <v>0.79300000000000004</v>
      </c>
      <c r="DW129" s="59">
        <v>0</v>
      </c>
      <c r="DX129" s="59">
        <v>0.52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980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51.301000000000002</v>
      </c>
      <c r="GU129" s="59">
        <v>0</v>
      </c>
      <c r="GV129" s="59">
        <v>0</v>
      </c>
      <c r="GW129" s="59">
        <v>1.357</v>
      </c>
      <c r="GX129" s="59">
        <v>11.929</v>
      </c>
      <c r="GY129" s="59">
        <v>0</v>
      </c>
      <c r="GZ129" s="59">
        <v>1.385</v>
      </c>
      <c r="HA129" s="59">
        <v>0.64500000000000002</v>
      </c>
      <c r="HB129" s="59">
        <v>1.177</v>
      </c>
      <c r="HC129" s="59">
        <v>3.2509999999999999</v>
      </c>
      <c r="HD129" s="59">
        <v>0</v>
      </c>
      <c r="HE129" s="59">
        <v>88.555999999999997</v>
      </c>
      <c r="HF129" s="59">
        <v>9.3369999999999997</v>
      </c>
      <c r="HG129" s="59">
        <v>2.2650000000000001</v>
      </c>
      <c r="HH129" s="59">
        <v>0.70699999999999996</v>
      </c>
      <c r="HI129" s="59">
        <v>8.7260000000000009</v>
      </c>
      <c r="HJ129" s="59">
        <v>0.38200000000000001</v>
      </c>
      <c r="HK129" s="59">
        <v>0.29299999999999998</v>
      </c>
      <c r="HL129" s="59">
        <v>228.41300000000001</v>
      </c>
      <c r="HM129" s="59">
        <v>6.8000000000000005E-2</v>
      </c>
      <c r="HN129" s="59">
        <v>74.515000000000001</v>
      </c>
      <c r="HO129" s="59">
        <v>4.2000000000000003E-2</v>
      </c>
      <c r="HP129" s="59">
        <v>8.2000000000000003E-2</v>
      </c>
      <c r="HQ129" s="59">
        <v>0.36299999999999999</v>
      </c>
      <c r="HR129" s="59">
        <v>0</v>
      </c>
      <c r="HS129" s="59">
        <v>0.55200000000000005</v>
      </c>
      <c r="HT129" s="59">
        <v>0</v>
      </c>
      <c r="HU129" s="59">
        <v>0</v>
      </c>
      <c r="HV129" s="59">
        <v>3.4000000000000002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7.9850000000000003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19700000000000001</v>
      </c>
      <c r="IY129" s="59">
        <v>2.5649999999999999</v>
      </c>
      <c r="IZ129" s="59">
        <v>0.94399999999999995</v>
      </c>
      <c r="JA129" s="59">
        <v>7.681</v>
      </c>
      <c r="JB129" s="59">
        <v>0.17799999999999999</v>
      </c>
      <c r="JC129" s="59">
        <v>11.646000000000001</v>
      </c>
      <c r="JD129" s="59">
        <v>0</v>
      </c>
      <c r="JE129" s="59">
        <v>0.872</v>
      </c>
      <c r="JF129" s="59">
        <v>941.197</v>
      </c>
      <c r="JG129" s="59">
        <v>452.52100000000002</v>
      </c>
      <c r="JH129" s="59">
        <v>0</v>
      </c>
      <c r="JI129" s="59">
        <v>0</v>
      </c>
      <c r="JJ129" s="59">
        <v>0</v>
      </c>
      <c r="JK129" s="59">
        <v>488.67599999999999</v>
      </c>
      <c r="JL129" s="59">
        <v>0</v>
      </c>
    </row>
    <row r="130" spans="1:272">
      <c r="A130" s="33" t="s">
        <v>396</v>
      </c>
      <c r="B130" s="60">
        <v>6480.2520000000004</v>
      </c>
      <c r="C130" s="60">
        <v>1052.0429999999999</v>
      </c>
      <c r="D130" s="60">
        <v>4.0000000000000001E-3</v>
      </c>
      <c r="E130" s="60">
        <v>0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9.1630000000000003</v>
      </c>
      <c r="X130" s="60">
        <v>0.36399999999999999</v>
      </c>
      <c r="Y130" s="60">
        <v>3.6419999999999999</v>
      </c>
      <c r="Z130" s="60">
        <v>4.8520000000000003</v>
      </c>
      <c r="AA130" s="60">
        <v>5.3529999999999998</v>
      </c>
      <c r="AB130" s="60">
        <v>5.944</v>
      </c>
      <c r="AC130" s="60">
        <v>2.3250000000000002</v>
      </c>
      <c r="AD130" s="60">
        <v>0.155</v>
      </c>
      <c r="AE130" s="60">
        <v>1.6930000000000001</v>
      </c>
      <c r="AF130" s="60">
        <v>4.66</v>
      </c>
      <c r="AG130" s="60">
        <v>3.6139999999999999</v>
      </c>
      <c r="AH130" s="60">
        <v>20.53</v>
      </c>
      <c r="AI130" s="60">
        <v>9.1709999999999994</v>
      </c>
      <c r="AJ130" s="60">
        <v>0.52600000000000002</v>
      </c>
      <c r="AK130" s="60">
        <v>0.315</v>
      </c>
      <c r="AL130" s="60">
        <v>0.2</v>
      </c>
      <c r="AM130" s="60">
        <v>0.58599999999999997</v>
      </c>
      <c r="AN130" s="60">
        <v>0.41399999999999998</v>
      </c>
      <c r="AO130" s="60">
        <v>5.0000000000000001E-3</v>
      </c>
      <c r="AP130" s="60">
        <v>0</v>
      </c>
      <c r="AQ130" s="60">
        <v>1.798</v>
      </c>
      <c r="AR130" s="60">
        <v>0.20699999999999999</v>
      </c>
      <c r="AS130" s="60">
        <v>1.399</v>
      </c>
      <c r="AT130" s="60">
        <v>2.73</v>
      </c>
      <c r="AU130" s="60">
        <v>1E-3</v>
      </c>
      <c r="AV130" s="60">
        <v>0.99</v>
      </c>
      <c r="AW130" s="60">
        <v>0.13200000000000001</v>
      </c>
      <c r="AX130" s="60">
        <v>0.36699999999999999</v>
      </c>
      <c r="AY130" s="60">
        <v>0</v>
      </c>
      <c r="AZ130" s="60">
        <v>0.53400000000000003</v>
      </c>
      <c r="BA130" s="60">
        <v>1.9E-2</v>
      </c>
      <c r="BB130" s="60">
        <v>1.2E-2</v>
      </c>
      <c r="BC130" s="60">
        <v>0.22600000000000001</v>
      </c>
      <c r="BD130" s="60">
        <v>1.415</v>
      </c>
      <c r="BE130" s="60">
        <v>1.2190000000000001</v>
      </c>
      <c r="BF130" s="60">
        <v>33.317</v>
      </c>
      <c r="BG130" s="60">
        <v>4.9349999999999996</v>
      </c>
      <c r="BH130" s="60">
        <v>6.3E-2</v>
      </c>
      <c r="BI130" s="60">
        <v>1.958</v>
      </c>
      <c r="BJ130" s="60">
        <v>1.95</v>
      </c>
      <c r="BK130" s="60">
        <v>1.4999999999999999E-2</v>
      </c>
      <c r="BL130" s="60">
        <v>0</v>
      </c>
      <c r="BM130" s="60">
        <v>0.56000000000000005</v>
      </c>
      <c r="BN130" s="60">
        <v>0.79900000000000004</v>
      </c>
      <c r="BO130" s="60">
        <v>2.2410000000000001</v>
      </c>
      <c r="BP130" s="60">
        <v>2.3330000000000002</v>
      </c>
      <c r="BQ130" s="60">
        <v>3.4769999999999999</v>
      </c>
      <c r="BR130" s="60">
        <v>0.88700000000000001</v>
      </c>
      <c r="BS130" s="60">
        <v>0.13200000000000001</v>
      </c>
      <c r="BT130" s="60">
        <v>2E-3</v>
      </c>
      <c r="BU130" s="60">
        <v>0.14199999999999999</v>
      </c>
      <c r="BV130" s="60">
        <v>1E-3</v>
      </c>
      <c r="BW130" s="60">
        <v>0.59099999999999997</v>
      </c>
      <c r="BX130" s="60">
        <v>3.3010000000000002</v>
      </c>
      <c r="BY130" s="60">
        <v>1.637</v>
      </c>
      <c r="BZ130" s="60">
        <v>1.1850000000000001</v>
      </c>
      <c r="CA130" s="60">
        <v>0.89600000000000002</v>
      </c>
      <c r="CB130" s="60">
        <v>1.0720000000000001</v>
      </c>
      <c r="CC130" s="60">
        <v>1.458</v>
      </c>
      <c r="CD130" s="60">
        <v>1.3240000000000001</v>
      </c>
      <c r="CE130" s="60">
        <v>0.442</v>
      </c>
      <c r="CF130" s="60">
        <v>2.1000000000000001E-2</v>
      </c>
      <c r="CG130" s="60">
        <v>2.7E-2</v>
      </c>
      <c r="CH130" s="60">
        <v>5.0000000000000001E-3</v>
      </c>
      <c r="CI130" s="60">
        <v>2.8000000000000001E-2</v>
      </c>
      <c r="CJ130" s="60">
        <v>1.9E-2</v>
      </c>
      <c r="CK130" s="60">
        <v>6.2E-2</v>
      </c>
      <c r="CL130" s="60">
        <v>0.24099999999999999</v>
      </c>
      <c r="CM130" s="60">
        <v>0.04</v>
      </c>
      <c r="CN130" s="60">
        <v>0.76</v>
      </c>
      <c r="CO130" s="60">
        <v>9.8000000000000004E-2</v>
      </c>
      <c r="CP130" s="60">
        <v>8.1000000000000003E-2</v>
      </c>
      <c r="CQ130" s="60">
        <v>2.3E-2</v>
      </c>
      <c r="CR130" s="60">
        <v>6.0000000000000001E-3</v>
      </c>
      <c r="CS130" s="60">
        <v>0.46400000000000002</v>
      </c>
      <c r="CT130" s="60">
        <v>0.60099999999999998</v>
      </c>
      <c r="CU130" s="60">
        <v>0.51300000000000001</v>
      </c>
      <c r="CV130" s="60">
        <v>6.5000000000000002E-2</v>
      </c>
      <c r="CW130" s="60">
        <v>8.9999999999999993E-3</v>
      </c>
      <c r="CX130" s="60">
        <v>8.0000000000000002E-3</v>
      </c>
      <c r="CY130" s="60">
        <v>0.21</v>
      </c>
      <c r="CZ130" s="60">
        <v>2.5830000000000002</v>
      </c>
      <c r="DA130" s="60">
        <v>0.65400000000000003</v>
      </c>
      <c r="DB130" s="60">
        <v>0.76100000000000001</v>
      </c>
      <c r="DC130" s="60">
        <v>1.8120000000000001</v>
      </c>
      <c r="DD130" s="60">
        <v>2.0179999999999998</v>
      </c>
      <c r="DE130" s="60">
        <v>0.17100000000000001</v>
      </c>
      <c r="DF130" s="60">
        <v>0.113</v>
      </c>
      <c r="DG130" s="60">
        <v>0.622</v>
      </c>
      <c r="DH130" s="60">
        <v>0.78800000000000003</v>
      </c>
      <c r="DI130" s="60">
        <v>2.29</v>
      </c>
      <c r="DJ130" s="60">
        <v>4.1989999999999998</v>
      </c>
      <c r="DK130" s="60">
        <v>4.0519999999999996</v>
      </c>
      <c r="DL130" s="60">
        <v>7.5999999999999998E-2</v>
      </c>
      <c r="DM130" s="60">
        <v>6.3559999999999999</v>
      </c>
      <c r="DN130" s="60">
        <v>0.19</v>
      </c>
      <c r="DO130" s="60">
        <v>7.0000000000000001E-3</v>
      </c>
      <c r="DP130" s="60">
        <v>0</v>
      </c>
      <c r="DQ130" s="60">
        <v>2.7E-2</v>
      </c>
      <c r="DR130" s="60">
        <v>0.3</v>
      </c>
      <c r="DS130" s="60">
        <v>0.25600000000000001</v>
      </c>
      <c r="DT130" s="60">
        <v>0.14099999999999999</v>
      </c>
      <c r="DU130" s="60">
        <v>6.0839999999999996</v>
      </c>
      <c r="DV130" s="60">
        <v>27.332000000000001</v>
      </c>
      <c r="DW130" s="60">
        <v>31.48</v>
      </c>
      <c r="DX130" s="60">
        <v>26.102</v>
      </c>
      <c r="DY130" s="60">
        <v>0.04</v>
      </c>
      <c r="DZ130" s="60">
        <v>0.19500000000000001</v>
      </c>
      <c r="EA130" s="60">
        <v>2.5000000000000001E-2</v>
      </c>
      <c r="EB130" s="60">
        <v>0</v>
      </c>
      <c r="EC130" s="60">
        <v>0</v>
      </c>
      <c r="ED130" s="60">
        <v>2.7450000000000001</v>
      </c>
      <c r="EE130" s="60">
        <v>0.36</v>
      </c>
      <c r="EF130" s="60">
        <v>0.23200000000000001</v>
      </c>
      <c r="EG130" s="60">
        <v>2.0339999999999998</v>
      </c>
      <c r="EH130" s="60">
        <v>3.9E-2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2.5000000000000001E-2</v>
      </c>
      <c r="EQ130" s="60">
        <v>0</v>
      </c>
      <c r="ER130" s="60">
        <v>0</v>
      </c>
      <c r="ES130" s="60">
        <v>0.214</v>
      </c>
      <c r="ET130" s="60">
        <v>1.4999999999999999E-2</v>
      </c>
      <c r="EU130" s="60">
        <v>7.8E-2</v>
      </c>
      <c r="EV130" s="60">
        <v>6.0000000000000001E-3</v>
      </c>
      <c r="EW130" s="60">
        <v>0.39100000000000001</v>
      </c>
      <c r="EX130" s="60">
        <v>0.16700000000000001</v>
      </c>
      <c r="EY130" s="60">
        <v>9.7000000000000003E-2</v>
      </c>
      <c r="EZ130" s="60">
        <v>0</v>
      </c>
      <c r="FA130" s="60">
        <v>0.63500000000000001</v>
      </c>
      <c r="FB130" s="60">
        <v>1E-3</v>
      </c>
      <c r="FC130" s="60">
        <v>0</v>
      </c>
      <c r="FD130" s="60">
        <v>6.3550000000000004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.54500000000000004</v>
      </c>
      <c r="FL130" s="60">
        <v>85.370999999999995</v>
      </c>
      <c r="FM130" s="60">
        <v>0.49399999999999999</v>
      </c>
      <c r="FN130" s="60">
        <v>6.7000000000000004E-2</v>
      </c>
      <c r="FO130" s="60">
        <v>2.1999999999999999E-2</v>
      </c>
      <c r="FP130" s="60">
        <v>0.183</v>
      </c>
      <c r="FQ130" s="60">
        <v>2.9000000000000001E-2</v>
      </c>
      <c r="FR130" s="60">
        <v>0.11799999999999999</v>
      </c>
      <c r="FS130" s="60">
        <v>0</v>
      </c>
      <c r="FT130" s="60">
        <v>0.04</v>
      </c>
      <c r="FU130" s="60">
        <v>0.109</v>
      </c>
      <c r="FV130" s="60">
        <v>0.22700000000000001</v>
      </c>
      <c r="FW130" s="60">
        <v>4.5449999999999999</v>
      </c>
      <c r="FX130" s="60">
        <v>5.3570000000000002</v>
      </c>
      <c r="FY130" s="60">
        <v>0.81899999999999995</v>
      </c>
      <c r="FZ130" s="60">
        <v>2.52</v>
      </c>
      <c r="GA130" s="60">
        <v>2.04</v>
      </c>
      <c r="GB130" s="60">
        <v>0.23300000000000001</v>
      </c>
      <c r="GC130" s="60">
        <v>2.1389999999999998</v>
      </c>
      <c r="GD130" s="60">
        <v>0</v>
      </c>
      <c r="GE130" s="60">
        <v>2.2450000000000001</v>
      </c>
      <c r="GF130" s="60">
        <v>0.39700000000000002</v>
      </c>
      <c r="GG130" s="60">
        <v>10.276999999999999</v>
      </c>
      <c r="GH130" s="60">
        <v>9.0999999999999998E-2</v>
      </c>
      <c r="GI130" s="60">
        <v>0</v>
      </c>
      <c r="GJ130" s="60">
        <v>0.48599999999999999</v>
      </c>
      <c r="GK130" s="60">
        <v>0.309</v>
      </c>
      <c r="GL130" s="60">
        <v>260.81900000000002</v>
      </c>
      <c r="GM130" s="60">
        <v>1.3879999999999999</v>
      </c>
      <c r="GN130" s="60">
        <v>91.885999999999996</v>
      </c>
      <c r="GO130" s="60">
        <v>0</v>
      </c>
      <c r="GP130" s="60">
        <v>0.126</v>
      </c>
      <c r="GQ130" s="60">
        <v>7.4550000000000001</v>
      </c>
      <c r="GR130" s="60">
        <v>27.314</v>
      </c>
      <c r="GS130" s="60">
        <v>0.35099999999999998</v>
      </c>
      <c r="GT130" s="60">
        <v>0</v>
      </c>
      <c r="GU130" s="60">
        <v>3.3650000000000002</v>
      </c>
      <c r="GV130" s="60">
        <v>0.58099999999999996</v>
      </c>
      <c r="GW130" s="60">
        <v>0.19400000000000001</v>
      </c>
      <c r="GX130" s="60">
        <v>3.161</v>
      </c>
      <c r="GY130" s="60">
        <v>4.5999999999999999E-2</v>
      </c>
      <c r="GZ130" s="60">
        <v>9.5329999999999995</v>
      </c>
      <c r="HA130" s="60">
        <v>0.36099999999999999</v>
      </c>
      <c r="HB130" s="60">
        <v>0</v>
      </c>
      <c r="HC130" s="60">
        <v>1.3320000000000001</v>
      </c>
      <c r="HD130" s="60">
        <v>0</v>
      </c>
      <c r="HE130" s="60">
        <v>2.875</v>
      </c>
      <c r="HF130" s="60">
        <v>1.583</v>
      </c>
      <c r="HG130" s="60">
        <v>0.313</v>
      </c>
      <c r="HH130" s="60">
        <v>0.2</v>
      </c>
      <c r="HI130" s="60">
        <v>0</v>
      </c>
      <c r="HJ130" s="60">
        <v>0</v>
      </c>
      <c r="HK130" s="60">
        <v>0</v>
      </c>
      <c r="HL130" s="60">
        <v>5.9909999999999997</v>
      </c>
      <c r="HM130" s="60">
        <v>0</v>
      </c>
      <c r="HN130" s="60">
        <v>1.841</v>
      </c>
      <c r="HO130" s="60">
        <v>2.1000000000000001E-2</v>
      </c>
      <c r="HP130" s="60">
        <v>5.0000000000000001E-3</v>
      </c>
      <c r="HQ130" s="60">
        <v>0.222</v>
      </c>
      <c r="HR130" s="60">
        <v>0.04</v>
      </c>
      <c r="HS130" s="60">
        <v>2E-3</v>
      </c>
      <c r="HT130" s="60">
        <v>3.2000000000000001E-2</v>
      </c>
      <c r="HU130" s="60">
        <v>0</v>
      </c>
      <c r="HV130" s="60">
        <v>8.0000000000000002E-3</v>
      </c>
      <c r="HW130" s="60">
        <v>2.165</v>
      </c>
      <c r="HX130" s="60">
        <v>6.2460000000000004</v>
      </c>
      <c r="HY130" s="60">
        <v>1.427</v>
      </c>
      <c r="HZ130" s="60">
        <v>0.246</v>
      </c>
      <c r="IA130" s="60">
        <v>0.64800000000000002</v>
      </c>
      <c r="IB130" s="60">
        <v>0.19700000000000001</v>
      </c>
      <c r="IC130" s="60">
        <v>0</v>
      </c>
      <c r="ID130" s="60">
        <v>1.1020000000000001</v>
      </c>
      <c r="IE130" s="60">
        <v>2.806</v>
      </c>
      <c r="IF130" s="60">
        <v>86.447000000000003</v>
      </c>
      <c r="IG130" s="60">
        <v>0.106</v>
      </c>
      <c r="IH130" s="60">
        <v>1.351</v>
      </c>
      <c r="II130" s="60">
        <v>12.891</v>
      </c>
      <c r="IJ130" s="60">
        <v>4.2679999999999998</v>
      </c>
      <c r="IK130" s="60">
        <v>25.219000000000001</v>
      </c>
      <c r="IL130" s="60">
        <v>14.109</v>
      </c>
      <c r="IM130" s="60">
        <v>0.107</v>
      </c>
      <c r="IN130" s="60">
        <v>0.55200000000000005</v>
      </c>
      <c r="IO130" s="60">
        <v>5.0149999999999997</v>
      </c>
      <c r="IP130" s="60">
        <v>5.6879999999999997</v>
      </c>
      <c r="IQ130" s="60">
        <v>0.25900000000000001</v>
      </c>
      <c r="IR130" s="60">
        <v>6.5090000000000003</v>
      </c>
      <c r="IS130" s="60">
        <v>17.536999999999999</v>
      </c>
      <c r="IT130" s="60">
        <v>2.3290000000000002</v>
      </c>
      <c r="IU130" s="60">
        <v>0</v>
      </c>
      <c r="IV130" s="60">
        <v>25.614999999999998</v>
      </c>
      <c r="IW130" s="60">
        <v>0</v>
      </c>
      <c r="IX130" s="60">
        <v>0.186</v>
      </c>
      <c r="IY130" s="60">
        <v>0.71299999999999997</v>
      </c>
      <c r="IZ130" s="60">
        <v>0.53200000000000003</v>
      </c>
      <c r="JA130" s="60">
        <v>2.137</v>
      </c>
      <c r="JB130" s="60">
        <v>0.153</v>
      </c>
      <c r="JC130" s="60">
        <v>0.77200000000000002</v>
      </c>
      <c r="JD130" s="60">
        <v>0</v>
      </c>
      <c r="JE130" s="60">
        <v>0.36799999999999999</v>
      </c>
      <c r="JF130" s="60">
        <v>5428.2089999999998</v>
      </c>
      <c r="JG130" s="60">
        <v>3856.181</v>
      </c>
      <c r="JH130" s="60">
        <v>0</v>
      </c>
      <c r="JI130" s="60">
        <v>5.6050000000000004</v>
      </c>
      <c r="JJ130" s="60">
        <v>0</v>
      </c>
      <c r="JK130" s="60">
        <v>1566.423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3779.1770000000001</v>
      </c>
      <c r="C133" s="59">
        <v>-647.74400000000003</v>
      </c>
      <c r="D133" s="59">
        <v>-1.9179999999999999</v>
      </c>
      <c r="E133" s="59">
        <v>-1.7430000000000001</v>
      </c>
      <c r="F133" s="59">
        <v>-1.4990000000000001</v>
      </c>
      <c r="G133" s="59">
        <v>-0.33900000000000002</v>
      </c>
      <c r="H133" s="59">
        <v>-1.0920000000000001</v>
      </c>
      <c r="I133" s="59">
        <v>-10.106</v>
      </c>
      <c r="J133" s="59">
        <v>-2.2930000000000001</v>
      </c>
      <c r="K133" s="59">
        <v>-8.0190000000000001</v>
      </c>
      <c r="L133" s="59">
        <v>-0.17899999999999999</v>
      </c>
      <c r="M133" s="59">
        <v>-0.27100000000000002</v>
      </c>
      <c r="N133" s="59">
        <v>-0.123</v>
      </c>
      <c r="O133" s="59">
        <v>-3.0000000000000001E-3</v>
      </c>
      <c r="P133" s="59">
        <v>-1.4999999999999999E-2</v>
      </c>
      <c r="Q133" s="59">
        <v>-0.20699999999999999</v>
      </c>
      <c r="R133" s="59">
        <v>-1.0089999999999999</v>
      </c>
      <c r="S133" s="59">
        <v>-8.9999999999999993E-3</v>
      </c>
      <c r="T133" s="59">
        <v>-7.5999999999999998E-2</v>
      </c>
      <c r="U133" s="59">
        <v>-1.0999999999999999E-2</v>
      </c>
      <c r="V133" s="59">
        <v>-1.2999999999999999E-2</v>
      </c>
      <c r="W133" s="59">
        <v>-6.242</v>
      </c>
      <c r="X133" s="59">
        <v>-0.23</v>
      </c>
      <c r="Y133" s="59">
        <v>-2.5880000000000001</v>
      </c>
      <c r="Z133" s="59">
        <v>-1.4350000000000001</v>
      </c>
      <c r="AA133" s="59">
        <v>-3.214</v>
      </c>
      <c r="AB133" s="59">
        <v>-15.385999999999999</v>
      </c>
      <c r="AC133" s="59">
        <v>-0.51</v>
      </c>
      <c r="AD133" s="59">
        <v>-2.7E-2</v>
      </c>
      <c r="AE133" s="59">
        <v>-23.478000000000002</v>
      </c>
      <c r="AF133" s="59">
        <v>-18.666</v>
      </c>
      <c r="AG133" s="59">
        <v>-8.2769999999999992</v>
      </c>
      <c r="AH133" s="59">
        <v>-4.5990000000000002</v>
      </c>
      <c r="AI133" s="59">
        <v>-4.2750000000000004</v>
      </c>
      <c r="AJ133" s="59">
        <v>-1.3240000000000001</v>
      </c>
      <c r="AK133" s="59">
        <v>-0.76800000000000002</v>
      </c>
      <c r="AL133" s="59">
        <v>-1.589</v>
      </c>
      <c r="AM133" s="59">
        <v>-0.46</v>
      </c>
      <c r="AN133" s="59">
        <v>-1.107</v>
      </c>
      <c r="AO133" s="59">
        <v>-4.0789999999999997</v>
      </c>
      <c r="AP133" s="59">
        <v>-7.2309999999999999</v>
      </c>
      <c r="AQ133" s="59">
        <v>-4.649</v>
      </c>
      <c r="AR133" s="59">
        <v>-5.4749999999999996</v>
      </c>
      <c r="AS133" s="59">
        <v>-14.989000000000001</v>
      </c>
      <c r="AT133" s="59">
        <v>-42.067</v>
      </c>
      <c r="AU133" s="59">
        <v>-1.3520000000000001</v>
      </c>
      <c r="AV133" s="59">
        <v>-18.501000000000001</v>
      </c>
      <c r="AW133" s="59">
        <v>-6.0209999999999999</v>
      </c>
      <c r="AX133" s="59">
        <v>-13.363</v>
      </c>
      <c r="AY133" s="59">
        <v>-0.23599999999999999</v>
      </c>
      <c r="AZ133" s="59">
        <v>-1.163</v>
      </c>
      <c r="BA133" s="59">
        <v>-1.8029999999999999</v>
      </c>
      <c r="BB133" s="59">
        <v>-0.379</v>
      </c>
      <c r="BC133" s="59">
        <v>-0.36199999999999999</v>
      </c>
      <c r="BD133" s="59">
        <v>-0.503</v>
      </c>
      <c r="BE133" s="59">
        <v>-0.69699999999999995</v>
      </c>
      <c r="BF133" s="59">
        <v>-3.6989999999999998</v>
      </c>
      <c r="BG133" s="59">
        <v>-0.20399999999999999</v>
      </c>
      <c r="BH133" s="59">
        <v>-0.81</v>
      </c>
      <c r="BI133" s="59">
        <v>-1.6020000000000001</v>
      </c>
      <c r="BJ133" s="59">
        <v>-0.188</v>
      </c>
      <c r="BK133" s="59">
        <v>-2.8849999999999998</v>
      </c>
      <c r="BL133" s="59">
        <v>-0.17399999999999999</v>
      </c>
      <c r="BM133" s="59">
        <v>-0.875</v>
      </c>
      <c r="BN133" s="59">
        <v>-2.3149999999999999</v>
      </c>
      <c r="BO133" s="59">
        <v>-6.141</v>
      </c>
      <c r="BP133" s="59">
        <v>-3.605</v>
      </c>
      <c r="BQ133" s="59">
        <v>-44.55</v>
      </c>
      <c r="BR133" s="59">
        <v>-11.257</v>
      </c>
      <c r="BS133" s="59">
        <v>-4.5659999999999998</v>
      </c>
      <c r="BT133" s="59">
        <v>-1.542</v>
      </c>
      <c r="BU133" s="59">
        <v>-4.9589999999999996</v>
      </c>
      <c r="BV133" s="59">
        <v>-2.5019999999999998</v>
      </c>
      <c r="BW133" s="59">
        <v>-6.6479999999999997</v>
      </c>
      <c r="BX133" s="59">
        <v>-2.15</v>
      </c>
      <c r="BY133" s="59">
        <v>-7.0810000000000004</v>
      </c>
      <c r="BZ133" s="59">
        <v>-2.052</v>
      </c>
      <c r="CA133" s="59">
        <v>-2.2290000000000001</v>
      </c>
      <c r="CB133" s="59">
        <v>-2.3730000000000002</v>
      </c>
      <c r="CC133" s="59">
        <v>-8.89</v>
      </c>
      <c r="CD133" s="59">
        <v>-1.0329999999999999</v>
      </c>
      <c r="CE133" s="59">
        <v>-0.78100000000000003</v>
      </c>
      <c r="CF133" s="59">
        <v>-6.8789999999999996</v>
      </c>
      <c r="CG133" s="59">
        <v>-9.2840000000000007</v>
      </c>
      <c r="CH133" s="59">
        <v>-0.2</v>
      </c>
      <c r="CI133" s="59">
        <v>-20.759</v>
      </c>
      <c r="CJ133" s="59">
        <v>-0.80300000000000005</v>
      </c>
      <c r="CK133" s="59">
        <v>-0.66700000000000004</v>
      </c>
      <c r="CL133" s="59">
        <v>-1.0740000000000001</v>
      </c>
      <c r="CM133" s="59">
        <v>-4.62</v>
      </c>
      <c r="CN133" s="59">
        <v>-2.2189999999999999</v>
      </c>
      <c r="CO133" s="59">
        <v>-0.59799999999999998</v>
      </c>
      <c r="CP133" s="59">
        <v>-2.302</v>
      </c>
      <c r="CQ133" s="59">
        <v>-1.2909999999999999</v>
      </c>
      <c r="CR133" s="59">
        <v>-2.3340000000000001</v>
      </c>
      <c r="CS133" s="59">
        <v>-2.6280000000000001</v>
      </c>
      <c r="CT133" s="59">
        <v>-1.7470000000000001</v>
      </c>
      <c r="CU133" s="59">
        <v>-0.58899999999999997</v>
      </c>
      <c r="CV133" s="59">
        <v>-0.31900000000000001</v>
      </c>
      <c r="CW133" s="59">
        <v>-2.956</v>
      </c>
      <c r="CX133" s="59">
        <v>-0.224</v>
      </c>
      <c r="CY133" s="59">
        <v>-1.1319999999999999</v>
      </c>
      <c r="CZ133" s="59">
        <v>-1.63</v>
      </c>
      <c r="DA133" s="59">
        <v>-0.88200000000000001</v>
      </c>
      <c r="DB133" s="59">
        <v>-0.76</v>
      </c>
      <c r="DC133" s="59">
        <v>-0.63300000000000001</v>
      </c>
      <c r="DD133" s="59">
        <v>-0.59</v>
      </c>
      <c r="DE133" s="59">
        <v>-0.34499999999999997</v>
      </c>
      <c r="DF133" s="59">
        <v>-0.19800000000000001</v>
      </c>
      <c r="DG133" s="59">
        <v>-0.35</v>
      </c>
      <c r="DH133" s="59">
        <v>-5.39</v>
      </c>
      <c r="DI133" s="59">
        <v>-2.5449999999999999</v>
      </c>
      <c r="DJ133" s="59">
        <v>-4.9560000000000004</v>
      </c>
      <c r="DK133" s="59">
        <v>-58.86</v>
      </c>
      <c r="DL133" s="59">
        <v>-1.8160000000000001</v>
      </c>
      <c r="DM133" s="59">
        <v>-28.102</v>
      </c>
      <c r="DN133" s="59">
        <v>-2.343</v>
      </c>
      <c r="DO133" s="59">
        <v>-1.133</v>
      </c>
      <c r="DP133" s="59">
        <v>-0.621</v>
      </c>
      <c r="DQ133" s="59">
        <v>-6.4000000000000001E-2</v>
      </c>
      <c r="DR133" s="59">
        <v>-2.5649999999999999</v>
      </c>
      <c r="DS133" s="59">
        <v>-0.64100000000000001</v>
      </c>
      <c r="DT133" s="59">
        <v>-0.32700000000000001</v>
      </c>
      <c r="DU133" s="59">
        <v>-0.83099999999999996</v>
      </c>
      <c r="DV133" s="59">
        <v>-2.72</v>
      </c>
      <c r="DW133" s="59">
        <v>-7.6959999999999997</v>
      </c>
      <c r="DX133" s="59">
        <v>-9.3209999999999997</v>
      </c>
      <c r="DY133" s="59">
        <v>-2.2170000000000001</v>
      </c>
      <c r="DZ133" s="59">
        <v>-0.106</v>
      </c>
      <c r="EA133" s="59">
        <v>-0.755</v>
      </c>
      <c r="EB133" s="59">
        <v>-0.16500000000000001</v>
      </c>
      <c r="EC133" s="59">
        <v>-8.0000000000000002E-3</v>
      </c>
      <c r="ED133" s="59">
        <v>-9.4580000000000002</v>
      </c>
      <c r="EE133" s="59">
        <v>-2.0979999999999999</v>
      </c>
      <c r="EF133" s="59">
        <v>-6.45</v>
      </c>
      <c r="EG133" s="59">
        <v>-3.4209999999999998</v>
      </c>
      <c r="EH133" s="59">
        <v>-0.13200000000000001</v>
      </c>
      <c r="EI133" s="59">
        <v>-6.5000000000000002E-2</v>
      </c>
      <c r="EJ133" s="59">
        <v>-5.7000000000000002E-2</v>
      </c>
      <c r="EK133" s="59">
        <v>-1.6E-2</v>
      </c>
      <c r="EL133" s="59">
        <v>-1.2999999999999999E-2</v>
      </c>
      <c r="EM133" s="59">
        <v>-3.5000000000000003E-2</v>
      </c>
      <c r="EN133" s="59">
        <v>-1.9E-2</v>
      </c>
      <c r="EO133" s="59">
        <v>0</v>
      </c>
      <c r="EP133" s="59">
        <v>-5.0999999999999997E-2</v>
      </c>
      <c r="EQ133" s="59">
        <v>-9.6000000000000002E-2</v>
      </c>
      <c r="ER133" s="59">
        <v>-5.6000000000000001E-2</v>
      </c>
      <c r="ES133" s="59">
        <v>-0.193</v>
      </c>
      <c r="ET133" s="59">
        <v>-0.127</v>
      </c>
      <c r="EU133" s="59">
        <v>-2.9000000000000001E-2</v>
      </c>
      <c r="EV133" s="59">
        <v>-1.0999999999999999E-2</v>
      </c>
      <c r="EW133" s="59">
        <v>-0.30099999999999999</v>
      </c>
      <c r="EX133" s="59">
        <v>-2.4E-2</v>
      </c>
      <c r="EY133" s="59">
        <v>-0.255</v>
      </c>
      <c r="EZ133" s="59">
        <v>-0.26800000000000002</v>
      </c>
      <c r="FA133" s="59">
        <v>-7.0000000000000001E-3</v>
      </c>
      <c r="FB133" s="59">
        <v>-9.7000000000000003E-2</v>
      </c>
      <c r="FC133" s="59">
        <v>-2E-3</v>
      </c>
      <c r="FD133" s="59">
        <v>-0.40300000000000002</v>
      </c>
      <c r="FE133" s="59">
        <v>0</v>
      </c>
      <c r="FF133" s="59">
        <v>-1.1659999999999999</v>
      </c>
      <c r="FG133" s="59">
        <v>-1.149</v>
      </c>
      <c r="FH133" s="59">
        <v>-1E-3</v>
      </c>
      <c r="FI133" s="59">
        <v>-5.7000000000000002E-2</v>
      </c>
      <c r="FJ133" s="59">
        <v>-4.0000000000000001E-3</v>
      </c>
      <c r="FK133" s="59">
        <v>-6.0000000000000001E-3</v>
      </c>
      <c r="FL133" s="59">
        <v>-0.57699999999999996</v>
      </c>
      <c r="FM133" s="59">
        <v>-0.88600000000000001</v>
      </c>
      <c r="FN133" s="59">
        <v>-5.2999999999999999E-2</v>
      </c>
      <c r="FO133" s="59">
        <v>-7.0999999999999994E-2</v>
      </c>
      <c r="FP133" s="59">
        <v>-0.13100000000000001</v>
      </c>
      <c r="FQ133" s="59">
        <v>-7.0000000000000001E-3</v>
      </c>
      <c r="FR133" s="59">
        <v>-1.2E-2</v>
      </c>
      <c r="FS133" s="59">
        <v>0</v>
      </c>
      <c r="FT133" s="59">
        <v>-7.0000000000000001E-3</v>
      </c>
      <c r="FU133" s="59">
        <v>-0.14099999999999999</v>
      </c>
      <c r="FV133" s="59">
        <v>-0.01</v>
      </c>
      <c r="FW133" s="59">
        <v>-1.304</v>
      </c>
      <c r="FX133" s="59">
        <v>-0.63400000000000001</v>
      </c>
      <c r="FY133" s="59">
        <v>-9.9000000000000005E-2</v>
      </c>
      <c r="FZ133" s="59">
        <v>-0.13900000000000001</v>
      </c>
      <c r="GA133" s="59">
        <v>-4.4999999999999998E-2</v>
      </c>
      <c r="GB133" s="59">
        <v>-8.0000000000000002E-3</v>
      </c>
      <c r="GC133" s="59">
        <v>-0.23</v>
      </c>
      <c r="GD133" s="59">
        <v>-5.0000000000000001E-3</v>
      </c>
      <c r="GE133" s="59">
        <v>-0.104</v>
      </c>
      <c r="GF133" s="59">
        <v>-0.41299999999999998</v>
      </c>
      <c r="GG133" s="59">
        <v>-0.28499999999999998</v>
      </c>
      <c r="GH133" s="59">
        <v>-3.6999999999999998E-2</v>
      </c>
      <c r="GI133" s="59">
        <v>-6.2E-2</v>
      </c>
      <c r="GJ133" s="59">
        <v>-9.1999999999999998E-2</v>
      </c>
      <c r="GK133" s="59">
        <v>-6.8000000000000005E-2</v>
      </c>
      <c r="GL133" s="59">
        <v>-1.861</v>
      </c>
      <c r="GM133" s="59">
        <v>-0.27200000000000002</v>
      </c>
      <c r="GN133" s="59">
        <v>-1.2949999999999999</v>
      </c>
      <c r="GO133" s="59">
        <v>-0.66300000000000003</v>
      </c>
      <c r="GP133" s="59">
        <v>-2.1999999999999999E-2</v>
      </c>
      <c r="GQ133" s="59">
        <v>-0.46300000000000002</v>
      </c>
      <c r="GR133" s="59">
        <v>-0.54</v>
      </c>
      <c r="GS133" s="59">
        <v>-0.13700000000000001</v>
      </c>
      <c r="GT133" s="59">
        <v>-0.64</v>
      </c>
      <c r="GU133" s="59">
        <v>-7.2999999999999995E-2</v>
      </c>
      <c r="GV133" s="59">
        <v>-0.29199999999999998</v>
      </c>
      <c r="GW133" s="59">
        <v>-0.33500000000000002</v>
      </c>
      <c r="GX133" s="59">
        <v>-0.876</v>
      </c>
      <c r="GY133" s="59">
        <v>-4.0000000000000001E-3</v>
      </c>
      <c r="GZ133" s="59">
        <v>-0.44700000000000001</v>
      </c>
      <c r="HA133" s="59">
        <v>-1.9E-2</v>
      </c>
      <c r="HB133" s="59">
        <v>-2.9000000000000001E-2</v>
      </c>
      <c r="HC133" s="59">
        <v>-7.8E-2</v>
      </c>
      <c r="HD133" s="59">
        <v>-3.0000000000000001E-3</v>
      </c>
      <c r="HE133" s="59">
        <v>-3.113</v>
      </c>
      <c r="HF133" s="59">
        <v>-0.35499999999999998</v>
      </c>
      <c r="HG133" s="59">
        <v>-0.17899999999999999</v>
      </c>
      <c r="HH133" s="59">
        <v>-0.06</v>
      </c>
      <c r="HI133" s="59">
        <v>-0.495</v>
      </c>
      <c r="HJ133" s="59">
        <v>-3.1E-2</v>
      </c>
      <c r="HK133" s="59">
        <v>-2.1999999999999999E-2</v>
      </c>
      <c r="HL133" s="59">
        <v>-6.1020000000000003</v>
      </c>
      <c r="HM133" s="59">
        <v>-4.0000000000000001E-3</v>
      </c>
      <c r="HN133" s="59">
        <v>-2.37</v>
      </c>
      <c r="HO133" s="59">
        <v>-3.0000000000000001E-3</v>
      </c>
      <c r="HP133" s="59">
        <v>-5.0000000000000001E-3</v>
      </c>
      <c r="HQ133" s="59">
        <v>-2.5000000000000001E-2</v>
      </c>
      <c r="HR133" s="59">
        <v>-2.7E-2</v>
      </c>
      <c r="HS133" s="59">
        <v>-0.40699999999999997</v>
      </c>
      <c r="HT133" s="59">
        <v>-2.1999999999999999E-2</v>
      </c>
      <c r="HU133" s="59">
        <v>-1E-3</v>
      </c>
      <c r="HV133" s="59">
        <v>-0.16700000000000001</v>
      </c>
      <c r="HW133" s="59">
        <v>-4.7E-2</v>
      </c>
      <c r="HX133" s="59">
        <v>-8.4000000000000005E-2</v>
      </c>
      <c r="HY133" s="59">
        <v>-3.5000000000000003E-2</v>
      </c>
      <c r="HZ133" s="59">
        <v>-3.0000000000000001E-3</v>
      </c>
      <c r="IA133" s="59">
        <v>-1.0999999999999999E-2</v>
      </c>
      <c r="IB133" s="59">
        <v>-0.03</v>
      </c>
      <c r="IC133" s="59">
        <v>-0.03</v>
      </c>
      <c r="ID133" s="59">
        <v>-0.17</v>
      </c>
      <c r="IE133" s="59">
        <v>-0.26200000000000001</v>
      </c>
      <c r="IF133" s="59">
        <v>-2.3610000000000002</v>
      </c>
      <c r="IG133" s="59">
        <v>-3.0000000000000001E-3</v>
      </c>
      <c r="IH133" s="59">
        <v>-3.2000000000000001E-2</v>
      </c>
      <c r="II133" s="59">
        <v>-0.93899999999999995</v>
      </c>
      <c r="IJ133" s="59">
        <v>-0.29499999999999998</v>
      </c>
      <c r="IK133" s="59">
        <v>-5.4749999999999996</v>
      </c>
      <c r="IL133" s="59">
        <v>-3.3180000000000001</v>
      </c>
      <c r="IM133" s="59">
        <v>-0.91100000000000003</v>
      </c>
      <c r="IN133" s="59">
        <v>-1.1930000000000001</v>
      </c>
      <c r="IO133" s="59">
        <v>-0.64900000000000002</v>
      </c>
      <c r="IP133" s="59">
        <v>-0.26100000000000001</v>
      </c>
      <c r="IQ133" s="59">
        <v>-0.18</v>
      </c>
      <c r="IR133" s="59">
        <v>-0.15</v>
      </c>
      <c r="IS133" s="59">
        <v>-0.45300000000000001</v>
      </c>
      <c r="IT133" s="59">
        <v>-3.2000000000000001E-2</v>
      </c>
      <c r="IU133" s="59">
        <v>-0.184</v>
      </c>
      <c r="IV133" s="59">
        <v>-0.33600000000000002</v>
      </c>
      <c r="IW133" s="59">
        <v>0</v>
      </c>
      <c r="IX133" s="59">
        <v>-0.13500000000000001</v>
      </c>
      <c r="IY133" s="59">
        <v>-1.2909999999999999</v>
      </c>
      <c r="IZ133" s="59">
        <v>-0.53600000000000003</v>
      </c>
      <c r="JA133" s="59">
        <v>-1.75</v>
      </c>
      <c r="JB133" s="59">
        <v>-4.8000000000000001E-2</v>
      </c>
      <c r="JC133" s="59">
        <v>-0.82499999999999996</v>
      </c>
      <c r="JD133" s="59">
        <v>-7.0000000000000001E-3</v>
      </c>
      <c r="JE133" s="59">
        <v>-0.50800000000000001</v>
      </c>
      <c r="JF133" s="59">
        <v>-3131.433</v>
      </c>
      <c r="JG133" s="59">
        <v>-2115.498</v>
      </c>
      <c r="JH133" s="59">
        <v>0</v>
      </c>
      <c r="JI133" s="59">
        <v>-208.52600000000001</v>
      </c>
      <c r="JJ133" s="59">
        <v>0</v>
      </c>
      <c r="JK133" s="59">
        <v>-807.40899999999999</v>
      </c>
      <c r="JL133" s="59">
        <v>0</v>
      </c>
    </row>
    <row r="134" spans="1:272">
      <c r="A134" s="33" t="s">
        <v>400</v>
      </c>
      <c r="B134" s="60">
        <v>-1109.944</v>
      </c>
      <c r="C134" s="60">
        <v>-190.24299999999999</v>
      </c>
      <c r="D134" s="60">
        <v>-0.56299999999999994</v>
      </c>
      <c r="E134" s="60">
        <v>-0.51200000000000001</v>
      </c>
      <c r="F134" s="60">
        <v>-0.44</v>
      </c>
      <c r="G134" s="60">
        <v>-9.9000000000000005E-2</v>
      </c>
      <c r="H134" s="60">
        <v>-0.32100000000000001</v>
      </c>
      <c r="I134" s="60">
        <v>-2.968</v>
      </c>
      <c r="J134" s="60">
        <v>-0.67300000000000004</v>
      </c>
      <c r="K134" s="60">
        <v>-2.3540000000000001</v>
      </c>
      <c r="L134" s="60">
        <v>-5.1999999999999998E-2</v>
      </c>
      <c r="M134" s="60">
        <v>-0.08</v>
      </c>
      <c r="N134" s="60">
        <v>-3.6999999999999998E-2</v>
      </c>
      <c r="O134" s="60">
        <v>-1E-3</v>
      </c>
      <c r="P134" s="60">
        <v>-4.0000000000000001E-3</v>
      </c>
      <c r="Q134" s="60">
        <v>-6.0999999999999999E-2</v>
      </c>
      <c r="R134" s="60">
        <v>-0.29499999999999998</v>
      </c>
      <c r="S134" s="60">
        <v>-3.0000000000000001E-3</v>
      </c>
      <c r="T134" s="60">
        <v>-2.1999999999999999E-2</v>
      </c>
      <c r="U134" s="60">
        <v>-3.0000000000000001E-3</v>
      </c>
      <c r="V134" s="60">
        <v>-4.0000000000000001E-3</v>
      </c>
      <c r="W134" s="60">
        <v>-1.833</v>
      </c>
      <c r="X134" s="60">
        <v>-6.7000000000000004E-2</v>
      </c>
      <c r="Y134" s="60">
        <v>-0.75900000000000001</v>
      </c>
      <c r="Z134" s="60">
        <v>-0.42</v>
      </c>
      <c r="AA134" s="60">
        <v>-0.94299999999999995</v>
      </c>
      <c r="AB134" s="60">
        <v>-4.5170000000000003</v>
      </c>
      <c r="AC134" s="60">
        <v>-0.15</v>
      </c>
      <c r="AD134" s="60">
        <v>-8.0000000000000002E-3</v>
      </c>
      <c r="AE134" s="60">
        <v>-6.8959999999999999</v>
      </c>
      <c r="AF134" s="60">
        <v>-5.4820000000000002</v>
      </c>
      <c r="AG134" s="60">
        <v>-2.4289999999999998</v>
      </c>
      <c r="AH134" s="60">
        <v>-1.35</v>
      </c>
      <c r="AI134" s="60">
        <v>-1.2569999999999999</v>
      </c>
      <c r="AJ134" s="60">
        <v>-0.39</v>
      </c>
      <c r="AK134" s="60">
        <v>-0.22600000000000001</v>
      </c>
      <c r="AL134" s="60">
        <v>-0.46600000000000003</v>
      </c>
      <c r="AM134" s="60">
        <v>-0.13500000000000001</v>
      </c>
      <c r="AN134" s="60">
        <v>-0.32400000000000001</v>
      </c>
      <c r="AO134" s="60">
        <v>-1.198</v>
      </c>
      <c r="AP134" s="60">
        <v>-2.1219999999999999</v>
      </c>
      <c r="AQ134" s="60">
        <v>-1.365</v>
      </c>
      <c r="AR134" s="60">
        <v>-1.609</v>
      </c>
      <c r="AS134" s="60">
        <v>-4.4020000000000001</v>
      </c>
      <c r="AT134" s="60">
        <v>-12.355</v>
      </c>
      <c r="AU134" s="60">
        <v>-0.39700000000000002</v>
      </c>
      <c r="AV134" s="60">
        <v>-5.4359999999999999</v>
      </c>
      <c r="AW134" s="60">
        <v>-1.768</v>
      </c>
      <c r="AX134" s="60">
        <v>-3.9209999999999998</v>
      </c>
      <c r="AY134" s="60">
        <v>-6.9000000000000006E-2</v>
      </c>
      <c r="AZ134" s="60">
        <v>-0.34200000000000003</v>
      </c>
      <c r="BA134" s="60">
        <v>-0.52900000000000003</v>
      </c>
      <c r="BB134" s="60">
        <v>-0.111</v>
      </c>
      <c r="BC134" s="60">
        <v>-0.106</v>
      </c>
      <c r="BD134" s="60">
        <v>-0.14699999999999999</v>
      </c>
      <c r="BE134" s="60">
        <v>-0.20399999999999999</v>
      </c>
      <c r="BF134" s="60">
        <v>-1.0840000000000001</v>
      </c>
      <c r="BG134" s="60">
        <v>-6.0999999999999999E-2</v>
      </c>
      <c r="BH134" s="60">
        <v>-0.23699999999999999</v>
      </c>
      <c r="BI134" s="60">
        <v>-0.47</v>
      </c>
      <c r="BJ134" s="60">
        <v>-5.5E-2</v>
      </c>
      <c r="BK134" s="60">
        <v>-0.84799999999999998</v>
      </c>
      <c r="BL134" s="60">
        <v>-5.0999999999999997E-2</v>
      </c>
      <c r="BM134" s="60">
        <v>-0.25700000000000001</v>
      </c>
      <c r="BN134" s="60">
        <v>-0.68100000000000005</v>
      </c>
      <c r="BO134" s="60">
        <v>-1.804</v>
      </c>
      <c r="BP134" s="60">
        <v>-1.0589999999999999</v>
      </c>
      <c r="BQ134" s="60">
        <v>-13.084</v>
      </c>
      <c r="BR134" s="60">
        <v>-3.3050000000000002</v>
      </c>
      <c r="BS134" s="60">
        <v>-1.341</v>
      </c>
      <c r="BT134" s="60">
        <v>-0.45300000000000001</v>
      </c>
      <c r="BU134" s="60">
        <v>-1.456</v>
      </c>
      <c r="BV134" s="60">
        <v>-0.73499999999999999</v>
      </c>
      <c r="BW134" s="60">
        <v>-1.952</v>
      </c>
      <c r="BX134" s="60">
        <v>-0.63200000000000001</v>
      </c>
      <c r="BY134" s="60">
        <v>-2.08</v>
      </c>
      <c r="BZ134" s="60">
        <v>-0.60299999999999998</v>
      </c>
      <c r="CA134" s="60">
        <v>-0.65400000000000003</v>
      </c>
      <c r="CB134" s="60">
        <v>-0.69599999999999995</v>
      </c>
      <c r="CC134" s="60">
        <v>-2.6110000000000002</v>
      </c>
      <c r="CD134" s="60">
        <v>-0.30299999999999999</v>
      </c>
      <c r="CE134" s="60">
        <v>-0.23</v>
      </c>
      <c r="CF134" s="60">
        <v>-2.0209999999999999</v>
      </c>
      <c r="CG134" s="60">
        <v>-2.7269999999999999</v>
      </c>
      <c r="CH134" s="60">
        <v>-5.8999999999999997E-2</v>
      </c>
      <c r="CI134" s="60">
        <v>-6.0960000000000001</v>
      </c>
      <c r="CJ134" s="60">
        <v>-0.23699999999999999</v>
      </c>
      <c r="CK134" s="60">
        <v>-0.19600000000000001</v>
      </c>
      <c r="CL134" s="60">
        <v>-0.315</v>
      </c>
      <c r="CM134" s="60">
        <v>-1.36</v>
      </c>
      <c r="CN134" s="60">
        <v>-0.65200000000000002</v>
      </c>
      <c r="CO134" s="60">
        <v>-0.17499999999999999</v>
      </c>
      <c r="CP134" s="60">
        <v>-0.67600000000000005</v>
      </c>
      <c r="CQ134" s="60">
        <v>-0.379</v>
      </c>
      <c r="CR134" s="60">
        <v>-0.68600000000000005</v>
      </c>
      <c r="CS134" s="60">
        <v>-0.77200000000000002</v>
      </c>
      <c r="CT134" s="60">
        <v>-0.51200000000000001</v>
      </c>
      <c r="CU134" s="60">
        <v>-0.17299999999999999</v>
      </c>
      <c r="CV134" s="60">
        <v>-9.2999999999999999E-2</v>
      </c>
      <c r="CW134" s="60">
        <v>-0.87</v>
      </c>
      <c r="CX134" s="60">
        <v>-6.6000000000000003E-2</v>
      </c>
      <c r="CY134" s="60">
        <v>-0.33200000000000002</v>
      </c>
      <c r="CZ134" s="60">
        <v>-0.47799999999999998</v>
      </c>
      <c r="DA134" s="60">
        <v>-0.25700000000000001</v>
      </c>
      <c r="DB134" s="60">
        <v>-0.224</v>
      </c>
      <c r="DC134" s="60">
        <v>-0.19</v>
      </c>
      <c r="DD134" s="60">
        <v>-0.17299999999999999</v>
      </c>
      <c r="DE134" s="60">
        <v>-0.10100000000000001</v>
      </c>
      <c r="DF134" s="60">
        <v>-5.8000000000000003E-2</v>
      </c>
      <c r="DG134" s="60">
        <v>-0.10199999999999999</v>
      </c>
      <c r="DH134" s="60">
        <v>-1.583</v>
      </c>
      <c r="DI134" s="60">
        <v>-0.748</v>
      </c>
      <c r="DJ134" s="60">
        <v>-1.4550000000000001</v>
      </c>
      <c r="DK134" s="60">
        <v>-17.300999999999998</v>
      </c>
      <c r="DL134" s="60">
        <v>-0.53300000000000003</v>
      </c>
      <c r="DM134" s="60">
        <v>-8.2530000000000001</v>
      </c>
      <c r="DN134" s="60">
        <v>-0.68799999999999994</v>
      </c>
      <c r="DO134" s="60">
        <v>-0.33200000000000002</v>
      </c>
      <c r="DP134" s="60">
        <v>-0.183</v>
      </c>
      <c r="DQ134" s="60">
        <v>-1.7999999999999999E-2</v>
      </c>
      <c r="DR134" s="60">
        <v>-0.76200000000000001</v>
      </c>
      <c r="DS134" s="60">
        <v>-0.189</v>
      </c>
      <c r="DT134" s="60">
        <v>-9.6000000000000002E-2</v>
      </c>
      <c r="DU134" s="60">
        <v>-0.24299999999999999</v>
      </c>
      <c r="DV134" s="60">
        <v>-0.8</v>
      </c>
      <c r="DW134" s="60">
        <v>-2.2599999999999998</v>
      </c>
      <c r="DX134" s="60">
        <v>-2.7370000000000001</v>
      </c>
      <c r="DY134" s="60">
        <v>-0.65200000000000002</v>
      </c>
      <c r="DZ134" s="60">
        <v>-3.1E-2</v>
      </c>
      <c r="EA134" s="60">
        <v>-0.222</v>
      </c>
      <c r="EB134" s="60">
        <v>-4.8000000000000001E-2</v>
      </c>
      <c r="EC134" s="60">
        <v>-3.0000000000000001E-3</v>
      </c>
      <c r="ED134" s="60">
        <v>-2.778</v>
      </c>
      <c r="EE134" s="60">
        <v>-0.61599999999999999</v>
      </c>
      <c r="EF134" s="60">
        <v>-1.8939999999999999</v>
      </c>
      <c r="EG134" s="60">
        <v>-1.006</v>
      </c>
      <c r="EH134" s="60">
        <v>-3.7999999999999999E-2</v>
      </c>
      <c r="EI134" s="60">
        <v>-1.9E-2</v>
      </c>
      <c r="EJ134" s="60">
        <v>-1.7000000000000001E-2</v>
      </c>
      <c r="EK134" s="60">
        <v>-5.0000000000000001E-3</v>
      </c>
      <c r="EL134" s="60">
        <v>-4.0000000000000001E-3</v>
      </c>
      <c r="EM134" s="60">
        <v>-0.01</v>
      </c>
      <c r="EN134" s="60">
        <v>-6.0000000000000001E-3</v>
      </c>
      <c r="EO134" s="60">
        <v>0</v>
      </c>
      <c r="EP134" s="60">
        <v>-1.4999999999999999E-2</v>
      </c>
      <c r="EQ134" s="60">
        <v>-2.8000000000000001E-2</v>
      </c>
      <c r="ER134" s="60">
        <v>-1.7000000000000001E-2</v>
      </c>
      <c r="ES134" s="60">
        <v>-5.7000000000000002E-2</v>
      </c>
      <c r="ET134" s="60">
        <v>-3.6999999999999998E-2</v>
      </c>
      <c r="EU134" s="60">
        <v>-8.9999999999999993E-3</v>
      </c>
      <c r="EV134" s="60">
        <v>-3.0000000000000001E-3</v>
      </c>
      <c r="EW134" s="60">
        <v>-8.7999999999999995E-2</v>
      </c>
      <c r="EX134" s="60">
        <v>-7.0000000000000001E-3</v>
      </c>
      <c r="EY134" s="60">
        <v>-7.4999999999999997E-2</v>
      </c>
      <c r="EZ134" s="60">
        <v>-7.8E-2</v>
      </c>
      <c r="FA134" s="60">
        <v>-2E-3</v>
      </c>
      <c r="FB134" s="60">
        <v>-2.8000000000000001E-2</v>
      </c>
      <c r="FC134" s="60">
        <v>0</v>
      </c>
      <c r="FD134" s="60">
        <v>-0.11799999999999999</v>
      </c>
      <c r="FE134" s="60">
        <v>0</v>
      </c>
      <c r="FF134" s="60">
        <v>-0.34200000000000003</v>
      </c>
      <c r="FG134" s="60">
        <v>-0.33700000000000002</v>
      </c>
      <c r="FH134" s="60">
        <v>0</v>
      </c>
      <c r="FI134" s="60">
        <v>-1.7000000000000001E-2</v>
      </c>
      <c r="FJ134" s="60">
        <v>-1E-3</v>
      </c>
      <c r="FK134" s="60">
        <v>-3.0000000000000001E-3</v>
      </c>
      <c r="FL134" s="60">
        <v>-0.17</v>
      </c>
      <c r="FM134" s="60">
        <v>-0.26</v>
      </c>
      <c r="FN134" s="60">
        <v>-1.6E-2</v>
      </c>
      <c r="FO134" s="60">
        <v>-2.1000000000000001E-2</v>
      </c>
      <c r="FP134" s="60">
        <v>-3.9E-2</v>
      </c>
      <c r="FQ134" s="60">
        <v>-2E-3</v>
      </c>
      <c r="FR134" s="60">
        <v>-4.0000000000000001E-3</v>
      </c>
      <c r="FS134" s="60">
        <v>0</v>
      </c>
      <c r="FT134" s="60">
        <v>-2E-3</v>
      </c>
      <c r="FU134" s="60">
        <v>-4.1000000000000002E-2</v>
      </c>
      <c r="FV134" s="60">
        <v>-4.0000000000000001E-3</v>
      </c>
      <c r="FW134" s="60">
        <v>-0.38200000000000001</v>
      </c>
      <c r="FX134" s="60">
        <v>-0.187</v>
      </c>
      <c r="FY134" s="60">
        <v>-2.9000000000000001E-2</v>
      </c>
      <c r="FZ134" s="60">
        <v>-0.04</v>
      </c>
      <c r="GA134" s="60">
        <v>-1.2999999999999999E-2</v>
      </c>
      <c r="GB134" s="60">
        <v>-3.0000000000000001E-3</v>
      </c>
      <c r="GC134" s="60">
        <v>-6.7000000000000004E-2</v>
      </c>
      <c r="GD134" s="60">
        <v>-2E-3</v>
      </c>
      <c r="GE134" s="60">
        <v>-0.03</v>
      </c>
      <c r="GF134" s="60">
        <v>-0.121</v>
      </c>
      <c r="GG134" s="60">
        <v>-8.4000000000000005E-2</v>
      </c>
      <c r="GH134" s="60">
        <v>-1.0999999999999999E-2</v>
      </c>
      <c r="GI134" s="60">
        <v>-1.7999999999999999E-2</v>
      </c>
      <c r="GJ134" s="60">
        <v>-2.7E-2</v>
      </c>
      <c r="GK134" s="60">
        <v>-0.02</v>
      </c>
      <c r="GL134" s="60">
        <v>-0.54700000000000004</v>
      </c>
      <c r="GM134" s="60">
        <v>-0.08</v>
      </c>
      <c r="GN134" s="60">
        <v>-0.38</v>
      </c>
      <c r="GO134" s="60">
        <v>-0.19400000000000001</v>
      </c>
      <c r="GP134" s="60">
        <v>-6.0000000000000001E-3</v>
      </c>
      <c r="GQ134" s="60">
        <v>-0.13500000000000001</v>
      </c>
      <c r="GR134" s="60">
        <v>-0.159</v>
      </c>
      <c r="GS134" s="60">
        <v>-0.04</v>
      </c>
      <c r="GT134" s="60">
        <v>-0.188</v>
      </c>
      <c r="GU134" s="60">
        <v>-2.1999999999999999E-2</v>
      </c>
      <c r="GV134" s="60">
        <v>-8.5999999999999993E-2</v>
      </c>
      <c r="GW134" s="60">
        <v>-9.8000000000000004E-2</v>
      </c>
      <c r="GX134" s="60">
        <v>-0.25600000000000001</v>
      </c>
      <c r="GY134" s="60">
        <v>-1E-3</v>
      </c>
      <c r="GZ134" s="60">
        <v>-0.13100000000000001</v>
      </c>
      <c r="HA134" s="60">
        <v>-5.0000000000000001E-3</v>
      </c>
      <c r="HB134" s="60">
        <v>-8.9999999999999993E-3</v>
      </c>
      <c r="HC134" s="60">
        <v>-2.4E-2</v>
      </c>
      <c r="HD134" s="60">
        <v>-1E-3</v>
      </c>
      <c r="HE134" s="60">
        <v>-0.91400000000000003</v>
      </c>
      <c r="HF134" s="60">
        <v>-0.105</v>
      </c>
      <c r="HG134" s="60">
        <v>-5.3999999999999999E-2</v>
      </c>
      <c r="HH134" s="60">
        <v>-1.7000000000000001E-2</v>
      </c>
      <c r="HI134" s="60">
        <v>-0.14499999999999999</v>
      </c>
      <c r="HJ134" s="60">
        <v>-8.9999999999999993E-3</v>
      </c>
      <c r="HK134" s="60">
        <v>-6.0000000000000001E-3</v>
      </c>
      <c r="HL134" s="60">
        <v>-1.792</v>
      </c>
      <c r="HM134" s="60">
        <v>-1E-3</v>
      </c>
      <c r="HN134" s="60">
        <v>-0.69699999999999995</v>
      </c>
      <c r="HO134" s="60">
        <v>-1E-3</v>
      </c>
      <c r="HP134" s="60">
        <v>-1E-3</v>
      </c>
      <c r="HQ134" s="60">
        <v>-7.0000000000000001E-3</v>
      </c>
      <c r="HR134" s="60">
        <v>-8.0000000000000002E-3</v>
      </c>
      <c r="HS134" s="60">
        <v>-0.12</v>
      </c>
      <c r="HT134" s="60">
        <v>-6.0000000000000001E-3</v>
      </c>
      <c r="HU134" s="60">
        <v>0</v>
      </c>
      <c r="HV134" s="60">
        <v>-4.9000000000000002E-2</v>
      </c>
      <c r="HW134" s="60">
        <v>-1.2999999999999999E-2</v>
      </c>
      <c r="HX134" s="60">
        <v>-2.5000000000000001E-2</v>
      </c>
      <c r="HY134" s="60">
        <v>-0.01</v>
      </c>
      <c r="HZ134" s="60">
        <v>-1E-3</v>
      </c>
      <c r="IA134" s="60">
        <v>-3.0000000000000001E-3</v>
      </c>
      <c r="IB134" s="60">
        <v>-1.0999999999999999E-2</v>
      </c>
      <c r="IC134" s="60">
        <v>-8.0000000000000002E-3</v>
      </c>
      <c r="ID134" s="60">
        <v>-0.05</v>
      </c>
      <c r="IE134" s="60">
        <v>-7.6999999999999999E-2</v>
      </c>
      <c r="IF134" s="60">
        <v>-0.69399999999999995</v>
      </c>
      <c r="IG134" s="60">
        <v>-1E-3</v>
      </c>
      <c r="IH134" s="60">
        <v>-8.0000000000000002E-3</v>
      </c>
      <c r="II134" s="60">
        <v>-0.27600000000000002</v>
      </c>
      <c r="IJ134" s="60">
        <v>-8.6999999999999994E-2</v>
      </c>
      <c r="IK134" s="60">
        <v>-1.6080000000000001</v>
      </c>
      <c r="IL134" s="60">
        <v>-0.97199999999999998</v>
      </c>
      <c r="IM134" s="60">
        <v>-0.26800000000000002</v>
      </c>
      <c r="IN134" s="60">
        <v>-0.35</v>
      </c>
      <c r="IO134" s="60">
        <v>-0.19</v>
      </c>
      <c r="IP134" s="60">
        <v>-7.6999999999999999E-2</v>
      </c>
      <c r="IQ134" s="60">
        <v>-5.2999999999999999E-2</v>
      </c>
      <c r="IR134" s="60">
        <v>-4.3999999999999997E-2</v>
      </c>
      <c r="IS134" s="60">
        <v>-0.13300000000000001</v>
      </c>
      <c r="IT134" s="60">
        <v>-8.9999999999999993E-3</v>
      </c>
      <c r="IU134" s="60">
        <v>-5.3999999999999999E-2</v>
      </c>
      <c r="IV134" s="60">
        <v>-9.8000000000000004E-2</v>
      </c>
      <c r="IW134" s="60">
        <v>0</v>
      </c>
      <c r="IX134" s="60">
        <v>-0.04</v>
      </c>
      <c r="IY134" s="60">
        <v>-0.379</v>
      </c>
      <c r="IZ134" s="60">
        <v>-0.157</v>
      </c>
      <c r="JA134" s="60">
        <v>-0.51400000000000001</v>
      </c>
      <c r="JB134" s="60">
        <v>-1.4E-2</v>
      </c>
      <c r="JC134" s="60">
        <v>-0.24199999999999999</v>
      </c>
      <c r="JD134" s="60">
        <v>-2E-3</v>
      </c>
      <c r="JE134" s="60">
        <v>-0.14899999999999999</v>
      </c>
      <c r="JF134" s="60">
        <v>-919.70100000000002</v>
      </c>
      <c r="JG134" s="60">
        <v>-621.32100000000003</v>
      </c>
      <c r="JH134" s="60">
        <v>0</v>
      </c>
      <c r="JI134" s="60">
        <v>-61.244</v>
      </c>
      <c r="JJ134" s="60">
        <v>0</v>
      </c>
      <c r="JK134" s="60">
        <v>-237.136</v>
      </c>
      <c r="JL134" s="60">
        <v>0</v>
      </c>
    </row>
    <row r="135" spans="1:272">
      <c r="A135" s="32" t="s">
        <v>401</v>
      </c>
      <c r="B135" s="59">
        <v>-25294.674999999999</v>
      </c>
      <c r="C135" s="59">
        <v>-4335.4830000000002</v>
      </c>
      <c r="D135" s="59">
        <v>-12.849</v>
      </c>
      <c r="E135" s="59">
        <v>-11.663</v>
      </c>
      <c r="F135" s="59">
        <v>-10.035</v>
      </c>
      <c r="G135" s="59">
        <v>-2.2639999999999998</v>
      </c>
      <c r="H135" s="59">
        <v>-7.3090000000000002</v>
      </c>
      <c r="I135" s="59">
        <v>-67.641000000000005</v>
      </c>
      <c r="J135" s="59">
        <v>-15.349</v>
      </c>
      <c r="K135" s="59">
        <v>-53.67</v>
      </c>
      <c r="L135" s="59">
        <v>-1.2</v>
      </c>
      <c r="M135" s="59">
        <v>-1.8120000000000001</v>
      </c>
      <c r="N135" s="59">
        <v>-0.82399999999999995</v>
      </c>
      <c r="O135" s="59">
        <v>-0.02</v>
      </c>
      <c r="P135" s="59">
        <v>-9.7000000000000003E-2</v>
      </c>
      <c r="Q135" s="59">
        <v>-1.391</v>
      </c>
      <c r="R135" s="59">
        <v>-6.7430000000000003</v>
      </c>
      <c r="S135" s="59">
        <v>-6.3E-2</v>
      </c>
      <c r="T135" s="59">
        <v>-0.50800000000000001</v>
      </c>
      <c r="U135" s="59">
        <v>-6.8000000000000005E-2</v>
      </c>
      <c r="V135" s="59">
        <v>-8.6999999999999994E-2</v>
      </c>
      <c r="W135" s="59">
        <v>-41.779000000000003</v>
      </c>
      <c r="X135" s="59">
        <v>-1.5369999999999999</v>
      </c>
      <c r="Y135" s="59">
        <v>-17.317</v>
      </c>
      <c r="Z135" s="59">
        <v>-9.6180000000000003</v>
      </c>
      <c r="AA135" s="59">
        <v>-21.510999999999999</v>
      </c>
      <c r="AB135" s="59">
        <v>-102.961</v>
      </c>
      <c r="AC135" s="59">
        <v>-3.4129999999999998</v>
      </c>
      <c r="AD135" s="59">
        <v>-0.18099999999999999</v>
      </c>
      <c r="AE135" s="59">
        <v>-157.142</v>
      </c>
      <c r="AF135" s="59">
        <v>-124.94</v>
      </c>
      <c r="AG135" s="59">
        <v>-55.389000000000003</v>
      </c>
      <c r="AH135" s="59">
        <v>-30.774000000000001</v>
      </c>
      <c r="AI135" s="59">
        <v>-28.619</v>
      </c>
      <c r="AJ135" s="59">
        <v>-8.8699999999999992</v>
      </c>
      <c r="AK135" s="59">
        <v>-5.1420000000000003</v>
      </c>
      <c r="AL135" s="59">
        <v>-10.641999999999999</v>
      </c>
      <c r="AM135" s="59">
        <v>-3.0760000000000001</v>
      </c>
      <c r="AN135" s="59">
        <v>-7.407</v>
      </c>
      <c r="AO135" s="59">
        <v>-27.303999999999998</v>
      </c>
      <c r="AP135" s="59">
        <v>-48.402000000000001</v>
      </c>
      <c r="AQ135" s="59">
        <v>-31.135000000000002</v>
      </c>
      <c r="AR135" s="59">
        <v>-36.639000000000003</v>
      </c>
      <c r="AS135" s="59">
        <v>-100.327</v>
      </c>
      <c r="AT135" s="59">
        <v>-281.55599999999998</v>
      </c>
      <c r="AU135" s="59">
        <v>-9.0470000000000006</v>
      </c>
      <c r="AV135" s="59">
        <v>-123.827</v>
      </c>
      <c r="AW135" s="59">
        <v>-40.316000000000003</v>
      </c>
      <c r="AX135" s="59">
        <v>-89.421999999999997</v>
      </c>
      <c r="AY135" s="59">
        <v>-1.58</v>
      </c>
      <c r="AZ135" s="59">
        <v>-7.7880000000000003</v>
      </c>
      <c r="BA135" s="59">
        <v>-12.074</v>
      </c>
      <c r="BB135" s="59">
        <v>-2.5379999999999998</v>
      </c>
      <c r="BC135" s="59">
        <v>-2.419</v>
      </c>
      <c r="BD135" s="59">
        <v>-3.371</v>
      </c>
      <c r="BE135" s="59">
        <v>-4.6479999999999997</v>
      </c>
      <c r="BF135" s="59">
        <v>-24.774000000000001</v>
      </c>
      <c r="BG135" s="59">
        <v>-1.3560000000000001</v>
      </c>
      <c r="BH135" s="59">
        <v>-5.415</v>
      </c>
      <c r="BI135" s="59">
        <v>-10.714</v>
      </c>
      <c r="BJ135" s="59">
        <v>-1.2529999999999999</v>
      </c>
      <c r="BK135" s="59">
        <v>-19.314</v>
      </c>
      <c r="BL135" s="59">
        <v>-1.163</v>
      </c>
      <c r="BM135" s="59">
        <v>-5.8479999999999999</v>
      </c>
      <c r="BN135" s="59">
        <v>-15.504</v>
      </c>
      <c r="BO135" s="59">
        <v>-41.101999999999997</v>
      </c>
      <c r="BP135" s="59">
        <v>-24.14</v>
      </c>
      <c r="BQ135" s="59">
        <v>-298.18900000000002</v>
      </c>
      <c r="BR135" s="59">
        <v>-75.337999999999994</v>
      </c>
      <c r="BS135" s="59">
        <v>-30.567</v>
      </c>
      <c r="BT135" s="59">
        <v>-10.316000000000001</v>
      </c>
      <c r="BU135" s="59">
        <v>-33.192</v>
      </c>
      <c r="BV135" s="59">
        <v>-16.748000000000001</v>
      </c>
      <c r="BW135" s="59">
        <v>-44.488999999999997</v>
      </c>
      <c r="BX135" s="59">
        <v>-14.39</v>
      </c>
      <c r="BY135" s="59">
        <v>-47.414999999999999</v>
      </c>
      <c r="BZ135" s="59">
        <v>-13.747</v>
      </c>
      <c r="CA135" s="59">
        <v>-14.922000000000001</v>
      </c>
      <c r="CB135" s="59">
        <v>-15.887</v>
      </c>
      <c r="CC135" s="59">
        <v>-59.497</v>
      </c>
      <c r="CD135" s="59">
        <v>-6.9089999999999998</v>
      </c>
      <c r="CE135" s="59">
        <v>-5.24</v>
      </c>
      <c r="CF135" s="59">
        <v>-46.045000000000002</v>
      </c>
      <c r="CG135" s="59">
        <v>-62.131</v>
      </c>
      <c r="CH135" s="59">
        <v>-1.34</v>
      </c>
      <c r="CI135" s="59">
        <v>-138.92500000000001</v>
      </c>
      <c r="CJ135" s="59">
        <v>-5.38</v>
      </c>
      <c r="CK135" s="59">
        <v>-4.468</v>
      </c>
      <c r="CL135" s="59">
        <v>-7.18</v>
      </c>
      <c r="CM135" s="59">
        <v>-30.905999999999999</v>
      </c>
      <c r="CN135" s="59">
        <v>-14.843999999999999</v>
      </c>
      <c r="CO135" s="59">
        <v>-4.0030000000000001</v>
      </c>
      <c r="CP135" s="59">
        <v>-15.404</v>
      </c>
      <c r="CQ135" s="59">
        <v>-8.6389999999999993</v>
      </c>
      <c r="CR135" s="59">
        <v>-15.63</v>
      </c>
      <c r="CS135" s="59">
        <v>-17.587</v>
      </c>
      <c r="CT135" s="59">
        <v>-11.68</v>
      </c>
      <c r="CU135" s="59">
        <v>-3.9529999999999998</v>
      </c>
      <c r="CV135" s="59">
        <v>-2.1360000000000001</v>
      </c>
      <c r="CW135" s="59">
        <v>-19.800999999999998</v>
      </c>
      <c r="CX135" s="59">
        <v>-1.496</v>
      </c>
      <c r="CY135" s="59">
        <v>-7.569</v>
      </c>
      <c r="CZ135" s="59">
        <v>-10.909000000000001</v>
      </c>
      <c r="DA135" s="59">
        <v>-5.8639999999999999</v>
      </c>
      <c r="DB135" s="59">
        <v>-5.0940000000000003</v>
      </c>
      <c r="DC135" s="59">
        <v>-4.2450000000000001</v>
      </c>
      <c r="DD135" s="59">
        <v>-3.956</v>
      </c>
      <c r="DE135" s="59">
        <v>-2.3140000000000001</v>
      </c>
      <c r="DF135" s="59">
        <v>-1.3260000000000001</v>
      </c>
      <c r="DG135" s="59">
        <v>-2.351</v>
      </c>
      <c r="DH135" s="59">
        <v>-36.081000000000003</v>
      </c>
      <c r="DI135" s="59">
        <v>-17.044</v>
      </c>
      <c r="DJ135" s="59">
        <v>-33.173999999999999</v>
      </c>
      <c r="DK135" s="59">
        <v>-393.94900000000001</v>
      </c>
      <c r="DL135" s="59">
        <v>-12.154999999999999</v>
      </c>
      <c r="DM135" s="59">
        <v>-188.08799999999999</v>
      </c>
      <c r="DN135" s="59">
        <v>-15.683999999999999</v>
      </c>
      <c r="DO135" s="59">
        <v>-7.5819999999999999</v>
      </c>
      <c r="DP135" s="59">
        <v>-4.1589999999999998</v>
      </c>
      <c r="DQ135" s="59">
        <v>-0.42899999999999999</v>
      </c>
      <c r="DR135" s="59">
        <v>-17.207999999999998</v>
      </c>
      <c r="DS135" s="59">
        <v>-4.2910000000000004</v>
      </c>
      <c r="DT135" s="59">
        <v>-2.1920000000000002</v>
      </c>
      <c r="DU135" s="59">
        <v>-5.5540000000000003</v>
      </c>
      <c r="DV135" s="59">
        <v>-18.221</v>
      </c>
      <c r="DW135" s="59">
        <v>-51.505000000000003</v>
      </c>
      <c r="DX135" s="59">
        <v>-62.393000000000001</v>
      </c>
      <c r="DY135" s="59">
        <v>-14.847</v>
      </c>
      <c r="DZ135" s="59">
        <v>-0.70899999999999996</v>
      </c>
      <c r="EA135" s="59">
        <v>-5.0570000000000004</v>
      </c>
      <c r="EB135" s="59">
        <v>-1.101</v>
      </c>
      <c r="EC135" s="59">
        <v>-5.8000000000000003E-2</v>
      </c>
      <c r="ED135" s="59">
        <v>-63.304000000000002</v>
      </c>
      <c r="EE135" s="59">
        <v>-14.038</v>
      </c>
      <c r="EF135" s="59">
        <v>-43.173999999999999</v>
      </c>
      <c r="EG135" s="59">
        <v>-22.901</v>
      </c>
      <c r="EH135" s="59">
        <v>-0.875</v>
      </c>
      <c r="EI135" s="59">
        <v>-0.43099999999999999</v>
      </c>
      <c r="EJ135" s="59">
        <v>-0.379</v>
      </c>
      <c r="EK135" s="59">
        <v>-0.108</v>
      </c>
      <c r="EL135" s="59">
        <v>-9.1999999999999998E-2</v>
      </c>
      <c r="EM135" s="59">
        <v>-0.23100000000000001</v>
      </c>
      <c r="EN135" s="59">
        <v>-0.126</v>
      </c>
      <c r="EO135" s="59">
        <v>0</v>
      </c>
      <c r="EP135" s="59">
        <v>-0.33</v>
      </c>
      <c r="EQ135" s="59">
        <v>-0.64400000000000002</v>
      </c>
      <c r="ER135" s="59">
        <v>-0.38300000000000001</v>
      </c>
      <c r="ES135" s="59">
        <v>-1.292</v>
      </c>
      <c r="ET135" s="59">
        <v>-0.84399999999999997</v>
      </c>
      <c r="EU135" s="59">
        <v>-0.192</v>
      </c>
      <c r="EV135" s="59">
        <v>-6.8000000000000005E-2</v>
      </c>
      <c r="EW135" s="59">
        <v>-2.0129999999999999</v>
      </c>
      <c r="EX135" s="59">
        <v>-0.157</v>
      </c>
      <c r="EY135" s="59">
        <v>-1.716</v>
      </c>
      <c r="EZ135" s="59">
        <v>-1.796</v>
      </c>
      <c r="FA135" s="59">
        <v>-4.7E-2</v>
      </c>
      <c r="FB135" s="59">
        <v>-0.64300000000000002</v>
      </c>
      <c r="FC135" s="59">
        <v>-2.1000000000000001E-2</v>
      </c>
      <c r="FD135" s="59">
        <v>-2.702</v>
      </c>
      <c r="FE135" s="59">
        <v>-1E-3</v>
      </c>
      <c r="FF135" s="59">
        <v>-7.8040000000000003</v>
      </c>
      <c r="FG135" s="59">
        <v>-7.69</v>
      </c>
      <c r="FH135" s="59">
        <v>-5.0000000000000001E-3</v>
      </c>
      <c r="FI135" s="59">
        <v>-0.38500000000000001</v>
      </c>
      <c r="FJ135" s="59">
        <v>-2.3E-2</v>
      </c>
      <c r="FK135" s="59">
        <v>-5.1999999999999998E-2</v>
      </c>
      <c r="FL135" s="59">
        <v>-3.8660000000000001</v>
      </c>
      <c r="FM135" s="59">
        <v>-5.9320000000000004</v>
      </c>
      <c r="FN135" s="59">
        <v>-0.36</v>
      </c>
      <c r="FO135" s="59">
        <v>-0.47799999999999998</v>
      </c>
      <c r="FP135" s="59">
        <v>-0.879</v>
      </c>
      <c r="FQ135" s="59">
        <v>-4.7E-2</v>
      </c>
      <c r="FR135" s="59">
        <v>-8.5000000000000006E-2</v>
      </c>
      <c r="FS135" s="59">
        <v>0</v>
      </c>
      <c r="FT135" s="59">
        <v>-4.4999999999999998E-2</v>
      </c>
      <c r="FU135" s="59">
        <v>-0.94799999999999995</v>
      </c>
      <c r="FV135" s="59">
        <v>-7.1999999999999995E-2</v>
      </c>
      <c r="FW135" s="59">
        <v>-8.7200000000000006</v>
      </c>
      <c r="FX135" s="59">
        <v>-4.2450000000000001</v>
      </c>
      <c r="FY135" s="59">
        <v>-0.65500000000000003</v>
      </c>
      <c r="FZ135" s="59">
        <v>-0.93</v>
      </c>
      <c r="GA135" s="59">
        <v>-0.30399999999999999</v>
      </c>
      <c r="GB135" s="59">
        <v>-5.8999999999999997E-2</v>
      </c>
      <c r="GC135" s="59">
        <v>-1.54</v>
      </c>
      <c r="GD135" s="59">
        <v>-3.5999999999999997E-2</v>
      </c>
      <c r="GE135" s="59">
        <v>-0.69399999999999995</v>
      </c>
      <c r="GF135" s="59">
        <v>-2.7530000000000001</v>
      </c>
      <c r="GG135" s="59">
        <v>-1.913</v>
      </c>
      <c r="GH135" s="59">
        <v>-0.245</v>
      </c>
      <c r="GI135" s="59">
        <v>-0.41399999999999998</v>
      </c>
      <c r="GJ135" s="59">
        <v>-0.61699999999999999</v>
      </c>
      <c r="GK135" s="59">
        <v>-0.45800000000000002</v>
      </c>
      <c r="GL135" s="59">
        <v>-12.462</v>
      </c>
      <c r="GM135" s="59">
        <v>-1.8169999999999999</v>
      </c>
      <c r="GN135" s="59">
        <v>-8.6630000000000003</v>
      </c>
      <c r="GO135" s="59">
        <v>-4.4320000000000004</v>
      </c>
      <c r="GP135" s="59">
        <v>-0.14699999999999999</v>
      </c>
      <c r="GQ135" s="59">
        <v>-3.097</v>
      </c>
      <c r="GR135" s="59">
        <v>-3.6240000000000001</v>
      </c>
      <c r="GS135" s="59">
        <v>-0.91</v>
      </c>
      <c r="GT135" s="59">
        <v>-4.2949999999999999</v>
      </c>
      <c r="GU135" s="59">
        <v>-0.48699999999999999</v>
      </c>
      <c r="GV135" s="59">
        <v>-1.9630000000000001</v>
      </c>
      <c r="GW135" s="59">
        <v>-2.2400000000000002</v>
      </c>
      <c r="GX135" s="59">
        <v>-5.8639999999999999</v>
      </c>
      <c r="GY135" s="59">
        <v>-2.5999999999999999E-2</v>
      </c>
      <c r="GZ135" s="59">
        <v>-2.9860000000000002</v>
      </c>
      <c r="HA135" s="59">
        <v>-0.125</v>
      </c>
      <c r="HB135" s="59">
        <v>-0.19900000000000001</v>
      </c>
      <c r="HC135" s="59">
        <v>-0.53300000000000003</v>
      </c>
      <c r="HD135" s="59">
        <v>-0.02</v>
      </c>
      <c r="HE135" s="59">
        <v>-20.821999999999999</v>
      </c>
      <c r="HF135" s="59">
        <v>-2.3839999999999999</v>
      </c>
      <c r="HG135" s="59">
        <v>-1.2070000000000001</v>
      </c>
      <c r="HH135" s="59">
        <v>-0.40200000000000002</v>
      </c>
      <c r="HI135" s="59">
        <v>-3.3109999999999999</v>
      </c>
      <c r="HJ135" s="59">
        <v>-0.21099999999999999</v>
      </c>
      <c r="HK135" s="59">
        <v>-0.15</v>
      </c>
      <c r="HL135" s="59">
        <v>-40.832999999999998</v>
      </c>
      <c r="HM135" s="59">
        <v>-2.5000000000000001E-2</v>
      </c>
      <c r="HN135" s="59">
        <v>-15.87</v>
      </c>
      <c r="HO135" s="59">
        <v>-1.7000000000000001E-2</v>
      </c>
      <c r="HP135" s="59">
        <v>-3.9E-2</v>
      </c>
      <c r="HQ135" s="59">
        <v>-0.17</v>
      </c>
      <c r="HR135" s="59">
        <v>-0.18</v>
      </c>
      <c r="HS135" s="59">
        <v>-2.7290000000000001</v>
      </c>
      <c r="HT135" s="59">
        <v>-0.13100000000000001</v>
      </c>
      <c r="HU135" s="59">
        <v>-8.0000000000000002E-3</v>
      </c>
      <c r="HV135" s="59">
        <v>-1.119</v>
      </c>
      <c r="HW135" s="59">
        <v>-0.31900000000000001</v>
      </c>
      <c r="HX135" s="59">
        <v>-0.56599999999999995</v>
      </c>
      <c r="HY135" s="59">
        <v>-0.23499999999999999</v>
      </c>
      <c r="HZ135" s="59">
        <v>-2.1000000000000001E-2</v>
      </c>
      <c r="IA135" s="59">
        <v>-7.0000000000000007E-2</v>
      </c>
      <c r="IB135" s="59">
        <v>-0.20899999999999999</v>
      </c>
      <c r="IC135" s="59">
        <v>-0.20399999999999999</v>
      </c>
      <c r="ID135" s="59">
        <v>-1.1399999999999999</v>
      </c>
      <c r="IE135" s="59">
        <v>-1.732</v>
      </c>
      <c r="IF135" s="59">
        <v>-15.805999999999999</v>
      </c>
      <c r="IG135" s="59">
        <v>-1.7999999999999999E-2</v>
      </c>
      <c r="IH135" s="59">
        <v>-0.21199999999999999</v>
      </c>
      <c r="II135" s="59">
        <v>-6.2770000000000001</v>
      </c>
      <c r="IJ135" s="59">
        <v>-1.9670000000000001</v>
      </c>
      <c r="IK135" s="59">
        <v>-36.640999999999998</v>
      </c>
      <c r="IL135" s="59">
        <v>-22.184000000000001</v>
      </c>
      <c r="IM135" s="59">
        <v>-6.1</v>
      </c>
      <c r="IN135" s="59">
        <v>-7.9820000000000002</v>
      </c>
      <c r="IO135" s="59">
        <v>-4.3380000000000001</v>
      </c>
      <c r="IP135" s="59">
        <v>-1.7430000000000001</v>
      </c>
      <c r="IQ135" s="59">
        <v>-1.206</v>
      </c>
      <c r="IR135" s="59">
        <v>-1.004</v>
      </c>
      <c r="IS135" s="59">
        <v>-3.0339999999999998</v>
      </c>
      <c r="IT135" s="59">
        <v>-0.215</v>
      </c>
      <c r="IU135" s="59">
        <v>-1.2290000000000001</v>
      </c>
      <c r="IV135" s="59">
        <v>-2.2480000000000002</v>
      </c>
      <c r="IW135" s="59">
        <v>0</v>
      </c>
      <c r="IX135" s="59">
        <v>-0.90300000000000002</v>
      </c>
      <c r="IY135" s="59">
        <v>-8.6419999999999995</v>
      </c>
      <c r="IZ135" s="59">
        <v>-3.5870000000000002</v>
      </c>
      <c r="JA135" s="59">
        <v>-11.714</v>
      </c>
      <c r="JB135" s="59">
        <v>-0.32400000000000001</v>
      </c>
      <c r="JC135" s="59">
        <v>-5.5190000000000001</v>
      </c>
      <c r="JD135" s="59">
        <v>-4.5999999999999999E-2</v>
      </c>
      <c r="JE135" s="59">
        <v>-3.3980000000000001</v>
      </c>
      <c r="JF135" s="59">
        <v>-20959.191999999999</v>
      </c>
      <c r="JG135" s="59">
        <v>-14159.371999999999</v>
      </c>
      <c r="JH135" s="59">
        <v>0</v>
      </c>
      <c r="JI135" s="59">
        <v>-1395.6959999999999</v>
      </c>
      <c r="JJ135" s="59">
        <v>0</v>
      </c>
      <c r="JK135" s="59">
        <v>-5404.1239999999998</v>
      </c>
      <c r="JL135" s="59">
        <v>0</v>
      </c>
    </row>
    <row r="136" spans="1:272">
      <c r="A136" s="33" t="s">
        <v>402</v>
      </c>
      <c r="B136" s="60">
        <v>-13147.364</v>
      </c>
      <c r="C136" s="60">
        <v>-2253.4450000000002</v>
      </c>
      <c r="D136" s="60">
        <v>-6.6760000000000002</v>
      </c>
      <c r="E136" s="60">
        <v>-6.0640000000000001</v>
      </c>
      <c r="F136" s="60">
        <v>-5.2160000000000002</v>
      </c>
      <c r="G136" s="60">
        <v>-1.1779999999999999</v>
      </c>
      <c r="H136" s="60">
        <v>-3.7970000000000002</v>
      </c>
      <c r="I136" s="60">
        <v>-35.156999999999996</v>
      </c>
      <c r="J136" s="60">
        <v>-7.9779999999999998</v>
      </c>
      <c r="K136" s="60">
        <v>-27.896000000000001</v>
      </c>
      <c r="L136" s="60">
        <v>-0.624</v>
      </c>
      <c r="M136" s="60">
        <v>-0.94199999999999995</v>
      </c>
      <c r="N136" s="60">
        <v>-0.42699999999999999</v>
      </c>
      <c r="O136" s="60">
        <v>-1.0999999999999999E-2</v>
      </c>
      <c r="P136" s="60">
        <v>-0.05</v>
      </c>
      <c r="Q136" s="60">
        <v>-0.72299999999999998</v>
      </c>
      <c r="R136" s="60">
        <v>-3.504</v>
      </c>
      <c r="S136" s="60">
        <v>-3.2000000000000001E-2</v>
      </c>
      <c r="T136" s="60">
        <v>-0.26500000000000001</v>
      </c>
      <c r="U136" s="60">
        <v>-3.5000000000000003E-2</v>
      </c>
      <c r="V136" s="60">
        <v>-4.4999999999999998E-2</v>
      </c>
      <c r="W136" s="60">
        <v>-21.715</v>
      </c>
      <c r="X136" s="60">
        <v>-0.79800000000000004</v>
      </c>
      <c r="Y136" s="60">
        <v>-9.0020000000000007</v>
      </c>
      <c r="Z136" s="60">
        <v>-4.9960000000000004</v>
      </c>
      <c r="AA136" s="60">
        <v>-11.180999999999999</v>
      </c>
      <c r="AB136" s="60">
        <v>-53.514000000000003</v>
      </c>
      <c r="AC136" s="60">
        <v>-1.7729999999999999</v>
      </c>
      <c r="AD136" s="60">
        <v>-9.4E-2</v>
      </c>
      <c r="AE136" s="60">
        <v>-81.677000000000007</v>
      </c>
      <c r="AF136" s="60">
        <v>-64.94</v>
      </c>
      <c r="AG136" s="60">
        <v>-28.791</v>
      </c>
      <c r="AH136" s="60">
        <v>-15.994999999999999</v>
      </c>
      <c r="AI136" s="60">
        <v>-14.875999999999999</v>
      </c>
      <c r="AJ136" s="60">
        <v>-4.6100000000000003</v>
      </c>
      <c r="AK136" s="60">
        <v>-2.673</v>
      </c>
      <c r="AL136" s="60">
        <v>-5.532</v>
      </c>
      <c r="AM136" s="60">
        <v>-1.6</v>
      </c>
      <c r="AN136" s="60">
        <v>-3.85</v>
      </c>
      <c r="AO136" s="60">
        <v>-14.191000000000001</v>
      </c>
      <c r="AP136" s="60">
        <v>-25.157</v>
      </c>
      <c r="AQ136" s="60">
        <v>-16.181000000000001</v>
      </c>
      <c r="AR136" s="60">
        <v>-19.044</v>
      </c>
      <c r="AS136" s="60">
        <v>-52.145000000000003</v>
      </c>
      <c r="AT136" s="60">
        <v>-146.34299999999999</v>
      </c>
      <c r="AU136" s="60">
        <v>-4.702</v>
      </c>
      <c r="AV136" s="60">
        <v>-64.361999999999995</v>
      </c>
      <c r="AW136" s="60">
        <v>-20.956</v>
      </c>
      <c r="AX136" s="60">
        <v>-46.475999999999999</v>
      </c>
      <c r="AY136" s="60">
        <v>-0.82099999999999995</v>
      </c>
      <c r="AZ136" s="60">
        <v>-4.0490000000000004</v>
      </c>
      <c r="BA136" s="60">
        <v>-6.2720000000000002</v>
      </c>
      <c r="BB136" s="60">
        <v>-1.3180000000000001</v>
      </c>
      <c r="BC136" s="60">
        <v>-1.2589999999999999</v>
      </c>
      <c r="BD136" s="60">
        <v>-1.75</v>
      </c>
      <c r="BE136" s="60">
        <v>-2.4159999999999999</v>
      </c>
      <c r="BF136" s="60">
        <v>-12.875999999999999</v>
      </c>
      <c r="BG136" s="60">
        <v>-0.70299999999999996</v>
      </c>
      <c r="BH136" s="60">
        <v>-2.8140000000000001</v>
      </c>
      <c r="BI136" s="60">
        <v>-5.5670000000000002</v>
      </c>
      <c r="BJ136" s="60">
        <v>-0.65100000000000002</v>
      </c>
      <c r="BK136" s="60">
        <v>-10.039</v>
      </c>
      <c r="BL136" s="60">
        <v>-0.60599999999999998</v>
      </c>
      <c r="BM136" s="60">
        <v>-3.04</v>
      </c>
      <c r="BN136" s="60">
        <v>-8.0579999999999998</v>
      </c>
      <c r="BO136" s="60">
        <v>-21.367000000000001</v>
      </c>
      <c r="BP136" s="60">
        <v>-12.548</v>
      </c>
      <c r="BQ136" s="60">
        <v>-154.989</v>
      </c>
      <c r="BR136" s="60">
        <v>-39.158999999999999</v>
      </c>
      <c r="BS136" s="60">
        <v>-15.89</v>
      </c>
      <c r="BT136" s="60">
        <v>-5.3630000000000004</v>
      </c>
      <c r="BU136" s="60">
        <v>-17.253</v>
      </c>
      <c r="BV136" s="60">
        <v>-8.7059999999999995</v>
      </c>
      <c r="BW136" s="60">
        <v>-23.125</v>
      </c>
      <c r="BX136" s="60">
        <v>-7.4809999999999999</v>
      </c>
      <c r="BY136" s="60">
        <v>-24.643999999999998</v>
      </c>
      <c r="BZ136" s="60">
        <v>-7.1479999999999997</v>
      </c>
      <c r="CA136" s="60">
        <v>-7.7549999999999999</v>
      </c>
      <c r="CB136" s="60">
        <v>-8.2550000000000008</v>
      </c>
      <c r="CC136" s="60">
        <v>-30.925000000000001</v>
      </c>
      <c r="CD136" s="60">
        <v>-3.59</v>
      </c>
      <c r="CE136" s="60">
        <v>-2.7250000000000001</v>
      </c>
      <c r="CF136" s="60">
        <v>-23.931999999999999</v>
      </c>
      <c r="CG136" s="60">
        <v>-32.293999999999997</v>
      </c>
      <c r="CH136" s="60">
        <v>-0.69499999999999995</v>
      </c>
      <c r="CI136" s="60">
        <v>-72.210999999999999</v>
      </c>
      <c r="CJ136" s="60">
        <v>-2.794</v>
      </c>
      <c r="CK136" s="60">
        <v>-2.3250000000000002</v>
      </c>
      <c r="CL136" s="60">
        <v>-3.7330000000000001</v>
      </c>
      <c r="CM136" s="60">
        <v>-16.068000000000001</v>
      </c>
      <c r="CN136" s="60">
        <v>-7.7169999999999996</v>
      </c>
      <c r="CO136" s="60">
        <v>-2.08</v>
      </c>
      <c r="CP136" s="60">
        <v>-8.0069999999999997</v>
      </c>
      <c r="CQ136" s="60">
        <v>-4.4909999999999997</v>
      </c>
      <c r="CR136" s="60">
        <v>-8.1229999999999993</v>
      </c>
      <c r="CS136" s="60">
        <v>-9.1389999999999993</v>
      </c>
      <c r="CT136" s="60">
        <v>-6.0720000000000001</v>
      </c>
      <c r="CU136" s="60">
        <v>-2.056</v>
      </c>
      <c r="CV136" s="60">
        <v>-1.1100000000000001</v>
      </c>
      <c r="CW136" s="60">
        <v>-10.291</v>
      </c>
      <c r="CX136" s="60">
        <v>-0.77700000000000002</v>
      </c>
      <c r="CY136" s="60">
        <v>-3.9350000000000001</v>
      </c>
      <c r="CZ136" s="60">
        <v>-5.6689999999999996</v>
      </c>
      <c r="DA136" s="60">
        <v>-3.0590000000000002</v>
      </c>
      <c r="DB136" s="60">
        <v>-2.64</v>
      </c>
      <c r="DC136" s="60">
        <v>-2.2120000000000002</v>
      </c>
      <c r="DD136" s="60">
        <v>-2.0579999999999998</v>
      </c>
      <c r="DE136" s="60">
        <v>-1.204</v>
      </c>
      <c r="DF136" s="60">
        <v>-0.68700000000000006</v>
      </c>
      <c r="DG136" s="60">
        <v>-1.222</v>
      </c>
      <c r="DH136" s="60">
        <v>-18.754999999999999</v>
      </c>
      <c r="DI136" s="60">
        <v>-8.8580000000000005</v>
      </c>
      <c r="DJ136" s="60">
        <v>-17.242000000000001</v>
      </c>
      <c r="DK136" s="60">
        <v>-204.76499999999999</v>
      </c>
      <c r="DL136" s="60">
        <v>-6.3179999999999996</v>
      </c>
      <c r="DM136" s="60">
        <v>-97.766000000000005</v>
      </c>
      <c r="DN136" s="60">
        <v>-8.1509999999999998</v>
      </c>
      <c r="DO136" s="60">
        <v>-3.9409999999999998</v>
      </c>
      <c r="DP136" s="60">
        <v>-2.1619999999999999</v>
      </c>
      <c r="DQ136" s="60">
        <v>-0.224</v>
      </c>
      <c r="DR136" s="60">
        <v>-8.9380000000000006</v>
      </c>
      <c r="DS136" s="60">
        <v>-2.23</v>
      </c>
      <c r="DT136" s="60">
        <v>-1.141</v>
      </c>
      <c r="DU136" s="60">
        <v>-2.887</v>
      </c>
      <c r="DV136" s="60">
        <v>-9.4700000000000006</v>
      </c>
      <c r="DW136" s="60">
        <v>-26.77</v>
      </c>
      <c r="DX136" s="60">
        <v>-32.430999999999997</v>
      </c>
      <c r="DY136" s="60">
        <v>-7.7160000000000002</v>
      </c>
      <c r="DZ136" s="60">
        <v>-0.36899999999999999</v>
      </c>
      <c r="EA136" s="60">
        <v>-2.6280000000000001</v>
      </c>
      <c r="EB136" s="60">
        <v>-0.57299999999999995</v>
      </c>
      <c r="EC136" s="60">
        <v>-0.03</v>
      </c>
      <c r="ED136" s="60">
        <v>-32.902000000000001</v>
      </c>
      <c r="EE136" s="60">
        <v>-7.2949999999999999</v>
      </c>
      <c r="EF136" s="60">
        <v>-22.44</v>
      </c>
      <c r="EG136" s="60">
        <v>-11.903</v>
      </c>
      <c r="EH136" s="60">
        <v>-0.45500000000000002</v>
      </c>
      <c r="EI136" s="60">
        <v>-0.224</v>
      </c>
      <c r="EJ136" s="60">
        <v>-0.19600000000000001</v>
      </c>
      <c r="EK136" s="60">
        <v>-5.7000000000000002E-2</v>
      </c>
      <c r="EL136" s="60">
        <v>-4.8000000000000001E-2</v>
      </c>
      <c r="EM136" s="60">
        <v>-0.12</v>
      </c>
      <c r="EN136" s="60">
        <v>-6.5000000000000002E-2</v>
      </c>
      <c r="EO136" s="60">
        <v>0</v>
      </c>
      <c r="EP136" s="60">
        <v>-0.17299999999999999</v>
      </c>
      <c r="EQ136" s="60">
        <v>-0.33500000000000002</v>
      </c>
      <c r="ER136" s="60">
        <v>-0.19600000000000001</v>
      </c>
      <c r="ES136" s="60">
        <v>-0.67200000000000004</v>
      </c>
      <c r="ET136" s="60">
        <v>-0.439</v>
      </c>
      <c r="EU136" s="60">
        <v>-0.1</v>
      </c>
      <c r="EV136" s="60">
        <v>-3.5000000000000003E-2</v>
      </c>
      <c r="EW136" s="60">
        <v>-1.046</v>
      </c>
      <c r="EX136" s="60">
        <v>-8.2000000000000003E-2</v>
      </c>
      <c r="EY136" s="60">
        <v>-0.89100000000000001</v>
      </c>
      <c r="EZ136" s="60">
        <v>-0.93200000000000005</v>
      </c>
      <c r="FA136" s="60">
        <v>-2.4E-2</v>
      </c>
      <c r="FB136" s="60">
        <v>-0.33500000000000002</v>
      </c>
      <c r="FC136" s="60">
        <v>-1.0999999999999999E-2</v>
      </c>
      <c r="FD136" s="60">
        <v>-1.4039999999999999</v>
      </c>
      <c r="FE136" s="60">
        <v>0</v>
      </c>
      <c r="FF136" s="60">
        <v>-4.0570000000000004</v>
      </c>
      <c r="FG136" s="60">
        <v>-3.9969999999999999</v>
      </c>
      <c r="FH136" s="60">
        <v>-3.0000000000000001E-3</v>
      </c>
      <c r="FI136" s="60">
        <v>-0.2</v>
      </c>
      <c r="FJ136" s="60">
        <v>-1.2E-2</v>
      </c>
      <c r="FK136" s="60">
        <v>-2.4E-2</v>
      </c>
      <c r="FL136" s="60">
        <v>-2.0099999999999998</v>
      </c>
      <c r="FM136" s="60">
        <v>-3.0830000000000002</v>
      </c>
      <c r="FN136" s="60">
        <v>-0.186</v>
      </c>
      <c r="FO136" s="60">
        <v>-0.249</v>
      </c>
      <c r="FP136" s="60">
        <v>-0.45700000000000002</v>
      </c>
      <c r="FQ136" s="60">
        <v>-2.5000000000000001E-2</v>
      </c>
      <c r="FR136" s="60">
        <v>-4.4999999999999998E-2</v>
      </c>
      <c r="FS136" s="60">
        <v>0</v>
      </c>
      <c r="FT136" s="60">
        <v>-2.3E-2</v>
      </c>
      <c r="FU136" s="60">
        <v>-0.49299999999999999</v>
      </c>
      <c r="FV136" s="60">
        <v>-3.7999999999999999E-2</v>
      </c>
      <c r="FW136" s="60">
        <v>-4.5339999999999998</v>
      </c>
      <c r="FX136" s="60">
        <v>-2.206</v>
      </c>
      <c r="FY136" s="60">
        <v>-0.34100000000000003</v>
      </c>
      <c r="FZ136" s="60">
        <v>-0.48199999999999998</v>
      </c>
      <c r="GA136" s="60">
        <v>-0.155</v>
      </c>
      <c r="GB136" s="60">
        <v>-0.03</v>
      </c>
      <c r="GC136" s="60">
        <v>-0.79800000000000004</v>
      </c>
      <c r="GD136" s="60">
        <v>-1.7999999999999999E-2</v>
      </c>
      <c r="GE136" s="60">
        <v>-0.36399999999999999</v>
      </c>
      <c r="GF136" s="60">
        <v>-1.431</v>
      </c>
      <c r="GG136" s="60">
        <v>-0.997</v>
      </c>
      <c r="GH136" s="60">
        <v>-0.125</v>
      </c>
      <c r="GI136" s="60">
        <v>-0.216</v>
      </c>
      <c r="GJ136" s="60">
        <v>-0.32200000000000001</v>
      </c>
      <c r="GK136" s="60">
        <v>-0.23799999999999999</v>
      </c>
      <c r="GL136" s="60">
        <v>-6.4770000000000003</v>
      </c>
      <c r="GM136" s="60">
        <v>-0.94099999999999995</v>
      </c>
      <c r="GN136" s="60">
        <v>-4.5030000000000001</v>
      </c>
      <c r="GO136" s="60">
        <v>-2.3039999999999998</v>
      </c>
      <c r="GP136" s="60">
        <v>-7.6999999999999999E-2</v>
      </c>
      <c r="GQ136" s="60">
        <v>-1.609</v>
      </c>
      <c r="GR136" s="60">
        <v>-1.883</v>
      </c>
      <c r="GS136" s="60">
        <v>-0.47199999999999998</v>
      </c>
      <c r="GT136" s="60">
        <v>-2.2309999999999999</v>
      </c>
      <c r="GU136" s="60">
        <v>-0.251</v>
      </c>
      <c r="GV136" s="60">
        <v>-1.0209999999999999</v>
      </c>
      <c r="GW136" s="60">
        <v>-1.1639999999999999</v>
      </c>
      <c r="GX136" s="60">
        <v>-3.048</v>
      </c>
      <c r="GY136" s="60">
        <v>-1.4E-2</v>
      </c>
      <c r="GZ136" s="60">
        <v>-1.5529999999999999</v>
      </c>
      <c r="HA136" s="60">
        <v>-6.4000000000000001E-2</v>
      </c>
      <c r="HB136" s="60">
        <v>-0.10299999999999999</v>
      </c>
      <c r="HC136" s="60">
        <v>-0.27900000000000003</v>
      </c>
      <c r="HD136" s="60">
        <v>-1.0999999999999999E-2</v>
      </c>
      <c r="HE136" s="60">
        <v>-10.821999999999999</v>
      </c>
      <c r="HF136" s="60">
        <v>-1.238</v>
      </c>
      <c r="HG136" s="60">
        <v>-0.629</v>
      </c>
      <c r="HH136" s="60">
        <v>-0.20899999999999999</v>
      </c>
      <c r="HI136" s="60">
        <v>-1.7210000000000001</v>
      </c>
      <c r="HJ136" s="60">
        <v>-0.11</v>
      </c>
      <c r="HK136" s="60">
        <v>-7.8E-2</v>
      </c>
      <c r="HL136" s="60">
        <v>-21.224</v>
      </c>
      <c r="HM136" s="60">
        <v>-1.2999999999999999E-2</v>
      </c>
      <c r="HN136" s="60">
        <v>-8.2479999999999993</v>
      </c>
      <c r="HO136" s="60">
        <v>-8.9999999999999993E-3</v>
      </c>
      <c r="HP136" s="60">
        <v>-1.9E-2</v>
      </c>
      <c r="HQ136" s="60">
        <v>-8.7999999999999995E-2</v>
      </c>
      <c r="HR136" s="60">
        <v>-9.4E-2</v>
      </c>
      <c r="HS136" s="60">
        <v>-1.42</v>
      </c>
      <c r="HT136" s="60">
        <v>-6.9000000000000006E-2</v>
      </c>
      <c r="HU136" s="60">
        <v>-4.0000000000000001E-3</v>
      </c>
      <c r="HV136" s="60">
        <v>-0.58199999999999996</v>
      </c>
      <c r="HW136" s="60">
        <v>-0.16500000000000001</v>
      </c>
      <c r="HX136" s="60">
        <v>-0.29299999999999998</v>
      </c>
      <c r="HY136" s="60">
        <v>-0.122</v>
      </c>
      <c r="HZ136" s="60">
        <v>-1.0999999999999999E-2</v>
      </c>
      <c r="IA136" s="60">
        <v>-3.5999999999999997E-2</v>
      </c>
      <c r="IB136" s="60">
        <v>-0.109</v>
      </c>
      <c r="IC136" s="60">
        <v>-0.107</v>
      </c>
      <c r="ID136" s="60">
        <v>-0.59399999999999997</v>
      </c>
      <c r="IE136" s="60">
        <v>-0.90100000000000002</v>
      </c>
      <c r="IF136" s="60">
        <v>-8.2149999999999999</v>
      </c>
      <c r="IG136" s="60">
        <v>-8.9999999999999993E-3</v>
      </c>
      <c r="IH136" s="60">
        <v>-0.111</v>
      </c>
      <c r="II136" s="60">
        <v>-3.2639999999999998</v>
      </c>
      <c r="IJ136" s="60">
        <v>-1.022</v>
      </c>
      <c r="IK136" s="60">
        <v>-19.044</v>
      </c>
      <c r="IL136" s="60">
        <v>-11.532999999999999</v>
      </c>
      <c r="IM136" s="60">
        <v>-3.1709999999999998</v>
      </c>
      <c r="IN136" s="60">
        <v>-4.149</v>
      </c>
      <c r="IO136" s="60">
        <v>-2.254</v>
      </c>
      <c r="IP136" s="60">
        <v>-0.90700000000000003</v>
      </c>
      <c r="IQ136" s="60">
        <v>-0.627</v>
      </c>
      <c r="IR136" s="60">
        <v>-0.52100000000000002</v>
      </c>
      <c r="IS136" s="60">
        <v>-1.5780000000000001</v>
      </c>
      <c r="IT136" s="60">
        <v>-0.111</v>
      </c>
      <c r="IU136" s="60">
        <v>-0.63900000000000001</v>
      </c>
      <c r="IV136" s="60">
        <v>-1.1679999999999999</v>
      </c>
      <c r="IW136" s="60">
        <v>0</v>
      </c>
      <c r="IX136" s="60">
        <v>-0.47</v>
      </c>
      <c r="IY136" s="60">
        <v>-4.492</v>
      </c>
      <c r="IZ136" s="60">
        <v>-1.865</v>
      </c>
      <c r="JA136" s="60">
        <v>-6.0880000000000001</v>
      </c>
      <c r="JB136" s="60">
        <v>-0.16800000000000001</v>
      </c>
      <c r="JC136" s="60">
        <v>-2.8690000000000002</v>
      </c>
      <c r="JD136" s="60">
        <v>-2.3E-2</v>
      </c>
      <c r="JE136" s="60">
        <v>-1.766</v>
      </c>
      <c r="JF136" s="60">
        <v>-10893.919</v>
      </c>
      <c r="JG136" s="60">
        <v>-7359.5889999999999</v>
      </c>
      <c r="JH136" s="60">
        <v>0</v>
      </c>
      <c r="JI136" s="60">
        <v>-725.43899999999996</v>
      </c>
      <c r="JJ136" s="60">
        <v>0</v>
      </c>
      <c r="JK136" s="60">
        <v>-2808.8910000000001</v>
      </c>
      <c r="JL136" s="60">
        <v>0</v>
      </c>
    </row>
    <row r="137" spans="1:272">
      <c r="A137" s="32" t="s">
        <v>403</v>
      </c>
      <c r="B137" s="59">
        <v>-133.38800000000001</v>
      </c>
      <c r="C137" s="59">
        <v>-22.861999999999998</v>
      </c>
      <c r="D137" s="59">
        <v>-6.6000000000000003E-2</v>
      </c>
      <c r="E137" s="59">
        <v>-6.0999999999999999E-2</v>
      </c>
      <c r="F137" s="59">
        <v>-5.3999999999999999E-2</v>
      </c>
      <c r="G137" s="59">
        <v>-1.2E-2</v>
      </c>
      <c r="H137" s="59">
        <v>-3.6999999999999998E-2</v>
      </c>
      <c r="I137" s="59">
        <v>-0.35699999999999998</v>
      </c>
      <c r="J137" s="59">
        <v>-8.1000000000000003E-2</v>
      </c>
      <c r="K137" s="59">
        <v>-0.28399999999999997</v>
      </c>
      <c r="L137" s="59">
        <v>-7.0000000000000001E-3</v>
      </c>
      <c r="M137" s="59">
        <v>-8.9999999999999993E-3</v>
      </c>
      <c r="N137" s="59">
        <v>-3.0000000000000001E-3</v>
      </c>
      <c r="O137" s="59">
        <v>0</v>
      </c>
      <c r="P137" s="59">
        <v>-1E-3</v>
      </c>
      <c r="Q137" s="59">
        <v>-7.0000000000000001E-3</v>
      </c>
      <c r="R137" s="59">
        <v>-3.6999999999999998E-2</v>
      </c>
      <c r="S137" s="59">
        <v>0</v>
      </c>
      <c r="T137" s="59">
        <v>-3.0000000000000001E-3</v>
      </c>
      <c r="U137" s="59">
        <v>0</v>
      </c>
      <c r="V137" s="59">
        <v>0</v>
      </c>
      <c r="W137" s="59">
        <v>-0.22</v>
      </c>
      <c r="X137" s="59">
        <v>-8.0000000000000002E-3</v>
      </c>
      <c r="Y137" s="59">
        <v>-0.09</v>
      </c>
      <c r="Z137" s="59">
        <v>-0.05</v>
      </c>
      <c r="AA137" s="59">
        <v>-0.114</v>
      </c>
      <c r="AB137" s="59">
        <v>-0.54300000000000004</v>
      </c>
      <c r="AC137" s="59">
        <v>-1.7999999999999999E-2</v>
      </c>
      <c r="AD137" s="59">
        <v>-1E-3</v>
      </c>
      <c r="AE137" s="59">
        <v>-0.82799999999999996</v>
      </c>
      <c r="AF137" s="59">
        <v>-0.65900000000000003</v>
      </c>
      <c r="AG137" s="59">
        <v>-0.29099999999999998</v>
      </c>
      <c r="AH137" s="59">
        <v>-0.16300000000000001</v>
      </c>
      <c r="AI137" s="59">
        <v>-0.151</v>
      </c>
      <c r="AJ137" s="59">
        <v>-4.7E-2</v>
      </c>
      <c r="AK137" s="59">
        <v>-2.7E-2</v>
      </c>
      <c r="AL137" s="59">
        <v>-5.6000000000000001E-2</v>
      </c>
      <c r="AM137" s="59">
        <v>-1.4999999999999999E-2</v>
      </c>
      <c r="AN137" s="59">
        <v>-3.9E-2</v>
      </c>
      <c r="AO137" s="59">
        <v>-0.14399999999999999</v>
      </c>
      <c r="AP137" s="59">
        <v>-0.255</v>
      </c>
      <c r="AQ137" s="59">
        <v>-0.16300000000000001</v>
      </c>
      <c r="AR137" s="59">
        <v>-0.193</v>
      </c>
      <c r="AS137" s="59">
        <v>-0.52900000000000003</v>
      </c>
      <c r="AT137" s="59">
        <v>-1.484</v>
      </c>
      <c r="AU137" s="59">
        <v>-4.7E-2</v>
      </c>
      <c r="AV137" s="59">
        <v>-0.65900000000000003</v>
      </c>
      <c r="AW137" s="59">
        <v>-0.21099999999999999</v>
      </c>
      <c r="AX137" s="59">
        <v>-0.47099999999999997</v>
      </c>
      <c r="AY137" s="59">
        <v>-8.9999999999999993E-3</v>
      </c>
      <c r="AZ137" s="59">
        <v>-4.2000000000000003E-2</v>
      </c>
      <c r="BA137" s="59">
        <v>-6.3E-2</v>
      </c>
      <c r="BB137" s="59">
        <v>-1.2999999999999999E-2</v>
      </c>
      <c r="BC137" s="59">
        <v>-1.2E-2</v>
      </c>
      <c r="BD137" s="59">
        <v>-1.7999999999999999E-2</v>
      </c>
      <c r="BE137" s="59">
        <v>-2.5000000000000001E-2</v>
      </c>
      <c r="BF137" s="59">
        <v>-0.13100000000000001</v>
      </c>
      <c r="BG137" s="59">
        <v>-6.0000000000000001E-3</v>
      </c>
      <c r="BH137" s="59">
        <v>-2.8000000000000001E-2</v>
      </c>
      <c r="BI137" s="59">
        <v>-5.5E-2</v>
      </c>
      <c r="BJ137" s="59">
        <v>-7.0000000000000001E-3</v>
      </c>
      <c r="BK137" s="59">
        <v>-0.10199999999999999</v>
      </c>
      <c r="BL137" s="59">
        <v>-6.0000000000000001E-3</v>
      </c>
      <c r="BM137" s="59">
        <v>-3.1E-2</v>
      </c>
      <c r="BN137" s="59">
        <v>-8.1000000000000003E-2</v>
      </c>
      <c r="BO137" s="59">
        <v>-0.216</v>
      </c>
      <c r="BP137" s="59">
        <v>-0.127</v>
      </c>
      <c r="BQ137" s="59">
        <v>-1.573</v>
      </c>
      <c r="BR137" s="59">
        <v>-0.39800000000000002</v>
      </c>
      <c r="BS137" s="59">
        <v>-0.16200000000000001</v>
      </c>
      <c r="BT137" s="59">
        <v>-5.3999999999999999E-2</v>
      </c>
      <c r="BU137" s="59">
        <v>-0.17499999999999999</v>
      </c>
      <c r="BV137" s="59">
        <v>-8.7999999999999995E-2</v>
      </c>
      <c r="BW137" s="59">
        <v>-0.23499999999999999</v>
      </c>
      <c r="BX137" s="59">
        <v>-7.3999999999999996E-2</v>
      </c>
      <c r="BY137" s="59">
        <v>-0.252</v>
      </c>
      <c r="BZ137" s="59">
        <v>-7.1999999999999995E-2</v>
      </c>
      <c r="CA137" s="59">
        <v>-7.9000000000000001E-2</v>
      </c>
      <c r="CB137" s="59">
        <v>-8.2000000000000003E-2</v>
      </c>
      <c r="CC137" s="59">
        <v>-0.314</v>
      </c>
      <c r="CD137" s="59">
        <v>-3.6999999999999998E-2</v>
      </c>
      <c r="CE137" s="59">
        <v>-2.7E-2</v>
      </c>
      <c r="CF137" s="59">
        <v>-0.24199999999999999</v>
      </c>
      <c r="CG137" s="59">
        <v>-0.32700000000000001</v>
      </c>
      <c r="CH137" s="59">
        <v>-7.0000000000000001E-3</v>
      </c>
      <c r="CI137" s="59">
        <v>-0.73299999999999998</v>
      </c>
      <c r="CJ137" s="59">
        <v>-2.8000000000000001E-2</v>
      </c>
      <c r="CK137" s="59">
        <v>-2.3E-2</v>
      </c>
      <c r="CL137" s="59">
        <v>-3.6999999999999998E-2</v>
      </c>
      <c r="CM137" s="59">
        <v>-0.16300000000000001</v>
      </c>
      <c r="CN137" s="59">
        <v>-7.8E-2</v>
      </c>
      <c r="CO137" s="59">
        <v>-2.1000000000000001E-2</v>
      </c>
      <c r="CP137" s="59">
        <v>-8.1000000000000003E-2</v>
      </c>
      <c r="CQ137" s="59">
        <v>-4.4999999999999998E-2</v>
      </c>
      <c r="CR137" s="59">
        <v>-8.2000000000000003E-2</v>
      </c>
      <c r="CS137" s="59">
        <v>-9.1999999999999998E-2</v>
      </c>
      <c r="CT137" s="59">
        <v>-6.0999999999999999E-2</v>
      </c>
      <c r="CU137" s="59">
        <v>-2.1000000000000001E-2</v>
      </c>
      <c r="CV137" s="59">
        <v>-1.0999999999999999E-2</v>
      </c>
      <c r="CW137" s="59">
        <v>-0.104</v>
      </c>
      <c r="CX137" s="59">
        <v>-8.0000000000000002E-3</v>
      </c>
      <c r="CY137" s="59">
        <v>-0.04</v>
      </c>
      <c r="CZ137" s="59">
        <v>-5.8000000000000003E-2</v>
      </c>
      <c r="DA137" s="59">
        <v>-0.05</v>
      </c>
      <c r="DB137" s="59">
        <v>-2.7E-2</v>
      </c>
      <c r="DC137" s="59">
        <v>-2.1999999999999999E-2</v>
      </c>
      <c r="DD137" s="59">
        <v>-2.1000000000000001E-2</v>
      </c>
      <c r="DE137" s="59">
        <v>-1.2E-2</v>
      </c>
      <c r="DF137" s="59">
        <v>-7.0000000000000001E-3</v>
      </c>
      <c r="DG137" s="59">
        <v>-1.2999999999999999E-2</v>
      </c>
      <c r="DH137" s="59">
        <v>-0.189</v>
      </c>
      <c r="DI137" s="59">
        <v>-0.09</v>
      </c>
      <c r="DJ137" s="59">
        <v>-0.17599999999999999</v>
      </c>
      <c r="DK137" s="59">
        <v>-2.0840000000000001</v>
      </c>
      <c r="DL137" s="59">
        <v>-6.4000000000000001E-2</v>
      </c>
      <c r="DM137" s="59">
        <v>-0.99099999999999999</v>
      </c>
      <c r="DN137" s="59">
        <v>-8.3000000000000004E-2</v>
      </c>
      <c r="DO137" s="59">
        <v>-0.04</v>
      </c>
      <c r="DP137" s="59">
        <v>-2.1999999999999999E-2</v>
      </c>
      <c r="DQ137" s="59">
        <v>-2E-3</v>
      </c>
      <c r="DR137" s="59">
        <v>-9.8000000000000004E-2</v>
      </c>
      <c r="DS137" s="59">
        <v>-2.1999999999999999E-2</v>
      </c>
      <c r="DT137" s="59">
        <v>-1.0999999999999999E-2</v>
      </c>
      <c r="DU137" s="59">
        <v>-2.9000000000000001E-2</v>
      </c>
      <c r="DV137" s="59">
        <v>-9.1999999999999998E-2</v>
      </c>
      <c r="DW137" s="59">
        <v>-0.27200000000000002</v>
      </c>
      <c r="DX137" s="59">
        <v>-0.32900000000000001</v>
      </c>
      <c r="DY137" s="59">
        <v>-7.8E-2</v>
      </c>
      <c r="DZ137" s="59">
        <v>-4.0000000000000001E-3</v>
      </c>
      <c r="EA137" s="59">
        <v>-2.7E-2</v>
      </c>
      <c r="EB137" s="59">
        <v>-6.0000000000000001E-3</v>
      </c>
      <c r="EC137" s="59">
        <v>0</v>
      </c>
      <c r="ED137" s="59">
        <v>-0.33300000000000002</v>
      </c>
      <c r="EE137" s="59">
        <v>-7.4999999999999997E-2</v>
      </c>
      <c r="EF137" s="59">
        <v>-0.22800000000000001</v>
      </c>
      <c r="EG137" s="59">
        <v>-0.121</v>
      </c>
      <c r="EH137" s="59">
        <v>-4.0000000000000001E-3</v>
      </c>
      <c r="EI137" s="59">
        <v>-2E-3</v>
      </c>
      <c r="EJ137" s="59">
        <v>-2E-3</v>
      </c>
      <c r="EK137" s="59">
        <v>-1E-3</v>
      </c>
      <c r="EL137" s="59">
        <v>0</v>
      </c>
      <c r="EM137" s="59">
        <v>-1E-3</v>
      </c>
      <c r="EN137" s="59">
        <v>-1E-3</v>
      </c>
      <c r="EO137" s="59">
        <v>0</v>
      </c>
      <c r="EP137" s="59">
        <v>-2E-3</v>
      </c>
      <c r="EQ137" s="59">
        <v>-3.0000000000000001E-3</v>
      </c>
      <c r="ER137" s="59">
        <v>-2E-3</v>
      </c>
      <c r="ES137" s="59">
        <v>-7.0000000000000001E-3</v>
      </c>
      <c r="ET137" s="59">
        <v>-5.0000000000000001E-3</v>
      </c>
      <c r="EU137" s="59">
        <v>-1E-3</v>
      </c>
      <c r="EV137" s="59">
        <v>0</v>
      </c>
      <c r="EW137" s="59">
        <v>-1.0999999999999999E-2</v>
      </c>
      <c r="EX137" s="59">
        <v>-1E-3</v>
      </c>
      <c r="EY137" s="59">
        <v>-8.9999999999999993E-3</v>
      </c>
      <c r="EZ137" s="59">
        <v>-8.9999999999999993E-3</v>
      </c>
      <c r="FA137" s="59">
        <v>0</v>
      </c>
      <c r="FB137" s="59">
        <v>-3.0000000000000001E-3</v>
      </c>
      <c r="FC137" s="59">
        <v>0</v>
      </c>
      <c r="FD137" s="59">
        <v>-1.4E-2</v>
      </c>
      <c r="FE137" s="59">
        <v>0</v>
      </c>
      <c r="FF137" s="59">
        <v>-4.1000000000000002E-2</v>
      </c>
      <c r="FG137" s="59">
        <v>-4.1000000000000002E-2</v>
      </c>
      <c r="FH137" s="59">
        <v>0</v>
      </c>
      <c r="FI137" s="59">
        <v>-2E-3</v>
      </c>
      <c r="FJ137" s="59">
        <v>0</v>
      </c>
      <c r="FK137" s="59">
        <v>0</v>
      </c>
      <c r="FL137" s="59">
        <v>-0.02</v>
      </c>
      <c r="FM137" s="59">
        <v>-3.1E-2</v>
      </c>
      <c r="FN137" s="59">
        <v>-2E-3</v>
      </c>
      <c r="FO137" s="59">
        <v>-2E-3</v>
      </c>
      <c r="FP137" s="59">
        <v>-4.0000000000000001E-3</v>
      </c>
      <c r="FQ137" s="59">
        <v>0</v>
      </c>
      <c r="FR137" s="59">
        <v>0</v>
      </c>
      <c r="FS137" s="59">
        <v>0</v>
      </c>
      <c r="FT137" s="59">
        <v>0</v>
      </c>
      <c r="FU137" s="59">
        <v>-5.0000000000000001E-3</v>
      </c>
      <c r="FV137" s="59">
        <v>0</v>
      </c>
      <c r="FW137" s="59">
        <v>-4.5999999999999999E-2</v>
      </c>
      <c r="FX137" s="59">
        <v>-2.1999999999999999E-2</v>
      </c>
      <c r="FY137" s="59">
        <v>-4.0000000000000001E-3</v>
      </c>
      <c r="FZ137" s="59">
        <v>-5.0000000000000001E-3</v>
      </c>
      <c r="GA137" s="59">
        <v>-1E-3</v>
      </c>
      <c r="GB137" s="59">
        <v>0</v>
      </c>
      <c r="GC137" s="59">
        <v>-8.0000000000000002E-3</v>
      </c>
      <c r="GD137" s="59">
        <v>0</v>
      </c>
      <c r="GE137" s="59">
        <v>-4.0000000000000001E-3</v>
      </c>
      <c r="GF137" s="59">
        <v>-1.4999999999999999E-2</v>
      </c>
      <c r="GG137" s="59">
        <v>-8.9999999999999993E-3</v>
      </c>
      <c r="GH137" s="59">
        <v>-1E-3</v>
      </c>
      <c r="GI137" s="59">
        <v>-2E-3</v>
      </c>
      <c r="GJ137" s="59">
        <v>-3.0000000000000001E-3</v>
      </c>
      <c r="GK137" s="59">
        <v>-3.0000000000000001E-3</v>
      </c>
      <c r="GL137" s="59">
        <v>-6.5000000000000002E-2</v>
      </c>
      <c r="GM137" s="59">
        <v>-8.9999999999999993E-3</v>
      </c>
      <c r="GN137" s="59">
        <v>-4.4999999999999998E-2</v>
      </c>
      <c r="GO137" s="59">
        <v>-2.3E-2</v>
      </c>
      <c r="GP137" s="59">
        <v>-1E-3</v>
      </c>
      <c r="GQ137" s="59">
        <v>-1.7000000000000001E-2</v>
      </c>
      <c r="GR137" s="59">
        <v>-1.9E-2</v>
      </c>
      <c r="GS137" s="59">
        <v>-5.0000000000000001E-3</v>
      </c>
      <c r="GT137" s="59">
        <v>-2.3E-2</v>
      </c>
      <c r="GU137" s="59">
        <v>-3.0000000000000001E-3</v>
      </c>
      <c r="GV137" s="59">
        <v>-0.01</v>
      </c>
      <c r="GW137" s="59">
        <v>-1.0999999999999999E-2</v>
      </c>
      <c r="GX137" s="59">
        <v>-0.03</v>
      </c>
      <c r="GY137" s="59">
        <v>0</v>
      </c>
      <c r="GZ137" s="59">
        <v>-1.6E-2</v>
      </c>
      <c r="HA137" s="59">
        <v>-1E-3</v>
      </c>
      <c r="HB137" s="59">
        <v>-1E-3</v>
      </c>
      <c r="HC137" s="59">
        <v>-3.0000000000000001E-3</v>
      </c>
      <c r="HD137" s="59">
        <v>0</v>
      </c>
      <c r="HE137" s="59">
        <v>-0.109</v>
      </c>
      <c r="HF137" s="59">
        <v>-1.2999999999999999E-2</v>
      </c>
      <c r="HG137" s="59">
        <v>-5.0000000000000001E-3</v>
      </c>
      <c r="HH137" s="59">
        <v>-2E-3</v>
      </c>
      <c r="HI137" s="59">
        <v>-1.7000000000000001E-2</v>
      </c>
      <c r="HJ137" s="59">
        <v>-1E-3</v>
      </c>
      <c r="HK137" s="59">
        <v>-1E-3</v>
      </c>
      <c r="HL137" s="59">
        <v>-0.216</v>
      </c>
      <c r="HM137" s="59">
        <v>0</v>
      </c>
      <c r="HN137" s="59">
        <v>-8.4000000000000005E-2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1.4E-2</v>
      </c>
      <c r="HT137" s="59">
        <v>-1E-3</v>
      </c>
      <c r="HU137" s="59">
        <v>0</v>
      </c>
      <c r="HV137" s="59">
        <v>-6.0000000000000001E-3</v>
      </c>
      <c r="HW137" s="59">
        <v>-2E-3</v>
      </c>
      <c r="HX137" s="59">
        <v>-3.0000000000000001E-3</v>
      </c>
      <c r="HY137" s="59">
        <v>-1E-3</v>
      </c>
      <c r="HZ137" s="59">
        <v>0</v>
      </c>
      <c r="IA137" s="59">
        <v>0</v>
      </c>
      <c r="IB137" s="59">
        <v>0</v>
      </c>
      <c r="IC137" s="59">
        <v>-1E-3</v>
      </c>
      <c r="ID137" s="59">
        <v>-6.0000000000000001E-3</v>
      </c>
      <c r="IE137" s="59">
        <v>-8.0000000000000002E-3</v>
      </c>
      <c r="IF137" s="59">
        <v>-8.3000000000000004E-2</v>
      </c>
      <c r="IG137" s="59">
        <v>0</v>
      </c>
      <c r="IH137" s="59">
        <v>-2E-3</v>
      </c>
      <c r="II137" s="59">
        <v>-3.3000000000000002E-2</v>
      </c>
      <c r="IJ137" s="59">
        <v>-0.01</v>
      </c>
      <c r="IK137" s="59">
        <v>-0.19400000000000001</v>
      </c>
      <c r="IL137" s="59">
        <v>-0.11700000000000001</v>
      </c>
      <c r="IM137" s="59">
        <v>-3.2000000000000001E-2</v>
      </c>
      <c r="IN137" s="59">
        <v>-4.1000000000000002E-2</v>
      </c>
      <c r="IO137" s="59">
        <v>-2.1999999999999999E-2</v>
      </c>
      <c r="IP137" s="59">
        <v>-8.9999999999999993E-3</v>
      </c>
      <c r="IQ137" s="59">
        <v>-6.0000000000000001E-3</v>
      </c>
      <c r="IR137" s="59">
        <v>-5.0000000000000001E-3</v>
      </c>
      <c r="IS137" s="59">
        <v>-1.6E-2</v>
      </c>
      <c r="IT137" s="59">
        <v>-1E-3</v>
      </c>
      <c r="IU137" s="59">
        <v>-6.0000000000000001E-3</v>
      </c>
      <c r="IV137" s="59">
        <v>-1.2E-2</v>
      </c>
      <c r="IW137" s="59">
        <v>0</v>
      </c>
      <c r="IX137" s="59">
        <v>-5.0000000000000001E-3</v>
      </c>
      <c r="IY137" s="59">
        <v>-4.5999999999999999E-2</v>
      </c>
      <c r="IZ137" s="59">
        <v>-1.9E-2</v>
      </c>
      <c r="JA137" s="59">
        <v>-6.2E-2</v>
      </c>
      <c r="JB137" s="59">
        <v>-2E-3</v>
      </c>
      <c r="JC137" s="59">
        <v>-2.9000000000000001E-2</v>
      </c>
      <c r="JD137" s="59">
        <v>0</v>
      </c>
      <c r="JE137" s="59">
        <v>-1.7999999999999999E-2</v>
      </c>
      <c r="JF137" s="59">
        <v>-110.526</v>
      </c>
      <c r="JG137" s="59">
        <v>-74.668000000000006</v>
      </c>
      <c r="JH137" s="59">
        <v>0</v>
      </c>
      <c r="JI137" s="59">
        <v>-7.36</v>
      </c>
      <c r="JJ137" s="59">
        <v>0</v>
      </c>
      <c r="JK137" s="59">
        <v>-28.498000000000001</v>
      </c>
      <c r="JL137" s="59">
        <v>0</v>
      </c>
    </row>
    <row r="138" spans="1:272">
      <c r="A138" s="33" t="s">
        <v>404</v>
      </c>
      <c r="B138" s="60">
        <v>-497087.41600000003</v>
      </c>
      <c r="C138" s="60">
        <v>-85453.630999999994</v>
      </c>
      <c r="D138" s="60">
        <v>-254.774</v>
      </c>
      <c r="E138" s="60">
        <v>-229.82</v>
      </c>
      <c r="F138" s="60">
        <v>-197.779</v>
      </c>
      <c r="G138" s="60">
        <v>-45.246000000000002</v>
      </c>
      <c r="H138" s="60">
        <v>-145.60900000000001</v>
      </c>
      <c r="I138" s="60">
        <v>-1329.079</v>
      </c>
      <c r="J138" s="60">
        <v>-301.46899999999999</v>
      </c>
      <c r="K138" s="60">
        <v>-1054.0920000000001</v>
      </c>
      <c r="L138" s="60">
        <v>-23.565000000000001</v>
      </c>
      <c r="M138" s="60">
        <v>-35.874000000000002</v>
      </c>
      <c r="N138" s="60">
        <v>-16.309999999999999</v>
      </c>
      <c r="O138" s="60">
        <v>-0.39900000000000002</v>
      </c>
      <c r="P138" s="60">
        <v>-1.905</v>
      </c>
      <c r="Q138" s="60">
        <v>-27.614000000000001</v>
      </c>
      <c r="R138" s="60">
        <v>-134.88200000000001</v>
      </c>
      <c r="S138" s="60">
        <v>-1.2470000000000001</v>
      </c>
      <c r="T138" s="60">
        <v>-10.067</v>
      </c>
      <c r="U138" s="60">
        <v>-1.331</v>
      </c>
      <c r="V138" s="60">
        <v>-1.7390000000000001</v>
      </c>
      <c r="W138" s="60">
        <v>-829.77</v>
      </c>
      <c r="X138" s="60">
        <v>-31.007000000000001</v>
      </c>
      <c r="Y138" s="60">
        <v>-345.65</v>
      </c>
      <c r="Z138" s="60">
        <v>-193.28399999999999</v>
      </c>
      <c r="AA138" s="60">
        <v>-434.541</v>
      </c>
      <c r="AB138" s="60">
        <v>-2074.047</v>
      </c>
      <c r="AC138" s="60">
        <v>-67.971000000000004</v>
      </c>
      <c r="AD138" s="60">
        <v>-3.5750000000000002</v>
      </c>
      <c r="AE138" s="60">
        <v>-3088.5120000000002</v>
      </c>
      <c r="AF138" s="60">
        <v>-2455.2820000000002</v>
      </c>
      <c r="AG138" s="60">
        <v>-1088.9590000000001</v>
      </c>
      <c r="AH138" s="60">
        <v>-604.86099999999999</v>
      </c>
      <c r="AI138" s="60">
        <v>-562.61500000000001</v>
      </c>
      <c r="AJ138" s="60">
        <v>-174.34700000000001</v>
      </c>
      <c r="AK138" s="60">
        <v>-101.072</v>
      </c>
      <c r="AL138" s="60">
        <v>-209.13800000000001</v>
      </c>
      <c r="AM138" s="60">
        <v>-60.470999999999997</v>
      </c>
      <c r="AN138" s="60">
        <v>-145.63499999999999</v>
      </c>
      <c r="AO138" s="60">
        <v>-536.53599999999994</v>
      </c>
      <c r="AP138" s="60">
        <v>-951.38400000000001</v>
      </c>
      <c r="AQ138" s="60">
        <v>-611.85500000000002</v>
      </c>
      <c r="AR138" s="60">
        <v>-719.85900000000004</v>
      </c>
      <c r="AS138" s="60">
        <v>-1971.126</v>
      </c>
      <c r="AT138" s="60">
        <v>-5530.9809999999998</v>
      </c>
      <c r="AU138" s="60">
        <v>-177.84800000000001</v>
      </c>
      <c r="AV138" s="60">
        <v>-2433.0889999999999</v>
      </c>
      <c r="AW138" s="60">
        <v>-792.22299999999996</v>
      </c>
      <c r="AX138" s="60">
        <v>-1758.404</v>
      </c>
      <c r="AY138" s="60">
        <v>-31.05</v>
      </c>
      <c r="AZ138" s="60">
        <v>-153.023</v>
      </c>
      <c r="BA138" s="60">
        <v>-237.27600000000001</v>
      </c>
      <c r="BB138" s="60">
        <v>-49.886000000000003</v>
      </c>
      <c r="BC138" s="60">
        <v>-47.54</v>
      </c>
      <c r="BD138" s="60">
        <v>-66.251000000000005</v>
      </c>
      <c r="BE138" s="60">
        <v>-91.36</v>
      </c>
      <c r="BF138" s="60">
        <v>-486.73399999999998</v>
      </c>
      <c r="BG138" s="60">
        <v>-26.657</v>
      </c>
      <c r="BH138" s="60">
        <v>-106.405</v>
      </c>
      <c r="BI138" s="60">
        <v>-210.53299999999999</v>
      </c>
      <c r="BJ138" s="60">
        <v>-24.646000000000001</v>
      </c>
      <c r="BK138" s="60">
        <v>-380.10399999999998</v>
      </c>
      <c r="BL138" s="60">
        <v>-22.902999999999999</v>
      </c>
      <c r="BM138" s="60">
        <v>-114.994</v>
      </c>
      <c r="BN138" s="60">
        <v>-305.12900000000002</v>
      </c>
      <c r="BO138" s="60">
        <v>-808.77499999999998</v>
      </c>
      <c r="BP138" s="60">
        <v>-474.37900000000002</v>
      </c>
      <c r="BQ138" s="60">
        <v>-5870.0360000000001</v>
      </c>
      <c r="BR138" s="60">
        <v>-1505.74</v>
      </c>
      <c r="BS138" s="60">
        <v>-601.14400000000001</v>
      </c>
      <c r="BT138" s="60">
        <v>-203.15899999999999</v>
      </c>
      <c r="BU138" s="60">
        <v>-652.29899999999998</v>
      </c>
      <c r="BV138" s="60">
        <v>-329.98099999999999</v>
      </c>
      <c r="BW138" s="60">
        <v>-874.63199999999995</v>
      </c>
      <c r="BX138" s="60">
        <v>-286.51799999999997</v>
      </c>
      <c r="BY138" s="60">
        <v>-931.822</v>
      </c>
      <c r="BZ138" s="60">
        <v>-270.46899999999999</v>
      </c>
      <c r="CA138" s="60">
        <v>-293.274</v>
      </c>
      <c r="CB138" s="60">
        <v>-312.185</v>
      </c>
      <c r="CC138" s="60">
        <v>-1169.461</v>
      </c>
      <c r="CD138" s="60">
        <v>-135.86099999999999</v>
      </c>
      <c r="CE138" s="60">
        <v>-103.02</v>
      </c>
      <c r="CF138" s="60">
        <v>-905.79200000000003</v>
      </c>
      <c r="CG138" s="60">
        <v>-1221.0419999999999</v>
      </c>
      <c r="CH138" s="60">
        <v>-26.353000000000002</v>
      </c>
      <c r="CI138" s="60">
        <v>-2728.67</v>
      </c>
      <c r="CJ138" s="60">
        <v>-105.70099999999999</v>
      </c>
      <c r="CK138" s="60">
        <v>-87.801000000000002</v>
      </c>
      <c r="CL138" s="60">
        <v>-141.06899999999999</v>
      </c>
      <c r="CM138" s="60">
        <v>-607.72400000000005</v>
      </c>
      <c r="CN138" s="60">
        <v>-291.68099999999998</v>
      </c>
      <c r="CO138" s="60">
        <v>-78.655000000000001</v>
      </c>
      <c r="CP138" s="60">
        <v>-302.58199999999999</v>
      </c>
      <c r="CQ138" s="60">
        <v>-169.886</v>
      </c>
      <c r="CR138" s="60">
        <v>-307.07499999999999</v>
      </c>
      <c r="CS138" s="60">
        <v>-345.61200000000002</v>
      </c>
      <c r="CT138" s="60">
        <v>-229.55099999999999</v>
      </c>
      <c r="CU138" s="60">
        <v>-77.728999999999999</v>
      </c>
      <c r="CV138" s="60">
        <v>-41.966000000000001</v>
      </c>
      <c r="CW138" s="60">
        <v>-388.91300000000001</v>
      </c>
      <c r="CX138" s="60">
        <v>-29.408999999999999</v>
      </c>
      <c r="CY138" s="60">
        <v>-148.75299999999999</v>
      </c>
      <c r="CZ138" s="60">
        <v>-214.416</v>
      </c>
      <c r="DA138" s="60">
        <v>-115.12</v>
      </c>
      <c r="DB138" s="60">
        <v>-100.035</v>
      </c>
      <c r="DC138" s="60">
        <v>-83.399000000000001</v>
      </c>
      <c r="DD138" s="60">
        <v>-77.757000000000005</v>
      </c>
      <c r="DE138" s="60">
        <v>-45.482999999999997</v>
      </c>
      <c r="DF138" s="60">
        <v>-26.039000000000001</v>
      </c>
      <c r="DG138" s="60">
        <v>-46.209000000000003</v>
      </c>
      <c r="DH138" s="60">
        <v>-708.89800000000002</v>
      </c>
      <c r="DI138" s="60">
        <v>-334.822</v>
      </c>
      <c r="DJ138" s="60">
        <v>-651.68600000000004</v>
      </c>
      <c r="DK138" s="60">
        <v>-7737.2460000000001</v>
      </c>
      <c r="DL138" s="60">
        <v>-238.779</v>
      </c>
      <c r="DM138" s="60">
        <v>-3694.9769999999999</v>
      </c>
      <c r="DN138" s="60">
        <v>-308.04599999999999</v>
      </c>
      <c r="DO138" s="60">
        <v>-148.928</v>
      </c>
      <c r="DP138" s="60">
        <v>-81.700999999999993</v>
      </c>
      <c r="DQ138" s="60">
        <v>-8.44</v>
      </c>
      <c r="DR138" s="60">
        <v>-337.95400000000001</v>
      </c>
      <c r="DS138" s="60">
        <v>-84.331000000000003</v>
      </c>
      <c r="DT138" s="60">
        <v>-43.093000000000004</v>
      </c>
      <c r="DU138" s="60">
        <v>-109.2</v>
      </c>
      <c r="DV138" s="60">
        <v>-358.512</v>
      </c>
      <c r="DW138" s="60">
        <v>-1016.825</v>
      </c>
      <c r="DX138" s="60">
        <v>-1236.9169999999999</v>
      </c>
      <c r="DY138" s="60">
        <v>-312.70400000000001</v>
      </c>
      <c r="DZ138" s="60">
        <v>-14.715</v>
      </c>
      <c r="EA138" s="60">
        <v>-104.251</v>
      </c>
      <c r="EB138" s="60">
        <v>-22.146000000000001</v>
      </c>
      <c r="EC138" s="60">
        <v>-1.21</v>
      </c>
      <c r="ED138" s="60">
        <v>-1243.3109999999999</v>
      </c>
      <c r="EE138" s="60">
        <v>-289.88900000000001</v>
      </c>
      <c r="EF138" s="60">
        <v>-886.279</v>
      </c>
      <c r="EG138" s="60">
        <v>-450.26900000000001</v>
      </c>
      <c r="EH138" s="60">
        <v>-17.977</v>
      </c>
      <c r="EI138" s="60">
        <v>-8.8350000000000009</v>
      </c>
      <c r="EJ138" s="60">
        <v>-7.8310000000000004</v>
      </c>
      <c r="EK138" s="60">
        <v>-2.1240000000000001</v>
      </c>
      <c r="EL138" s="60">
        <v>-1.819</v>
      </c>
      <c r="EM138" s="60">
        <v>-4.7839999999999998</v>
      </c>
      <c r="EN138" s="60">
        <v>-2.5760000000000001</v>
      </c>
      <c r="EO138" s="60">
        <v>-3.0000000000000001E-3</v>
      </c>
      <c r="EP138" s="60">
        <v>-6.7569999999999997</v>
      </c>
      <c r="EQ138" s="60">
        <v>-12.644</v>
      </c>
      <c r="ER138" s="60">
        <v>-7.694</v>
      </c>
      <c r="ES138" s="60">
        <v>-25.616</v>
      </c>
      <c r="ET138" s="60">
        <v>-17.074000000000002</v>
      </c>
      <c r="EU138" s="60">
        <v>-3.7879999999999998</v>
      </c>
      <c r="EV138" s="60">
        <v>-1.381</v>
      </c>
      <c r="EW138" s="60">
        <v>-42.180999999999997</v>
      </c>
      <c r="EX138" s="60">
        <v>-3.222</v>
      </c>
      <c r="EY138" s="60">
        <v>-34.524000000000001</v>
      </c>
      <c r="EZ138" s="60">
        <v>-35.456000000000003</v>
      </c>
      <c r="FA138" s="60">
        <v>-0.91500000000000004</v>
      </c>
      <c r="FB138" s="60">
        <v>-12.74</v>
      </c>
      <c r="FC138" s="60">
        <v>-0.40300000000000002</v>
      </c>
      <c r="FD138" s="60">
        <v>-53.225000000000001</v>
      </c>
      <c r="FE138" s="60">
        <v>-1.2999999999999999E-2</v>
      </c>
      <c r="FF138" s="60">
        <v>-153.46799999999999</v>
      </c>
      <c r="FG138" s="60">
        <v>-151.06200000000001</v>
      </c>
      <c r="FH138" s="60">
        <v>-9.2999999999999999E-2</v>
      </c>
      <c r="FI138" s="60">
        <v>-7.609</v>
      </c>
      <c r="FJ138" s="60">
        <v>-0.44700000000000001</v>
      </c>
      <c r="FK138" s="60">
        <v>-1.022</v>
      </c>
      <c r="FL138" s="60">
        <v>-75.921000000000006</v>
      </c>
      <c r="FM138" s="60">
        <v>-116.61799999999999</v>
      </c>
      <c r="FN138" s="60">
        <v>-7.0979999999999999</v>
      </c>
      <c r="FO138" s="60">
        <v>-9.9049999999999994</v>
      </c>
      <c r="FP138" s="60">
        <v>-17.353999999999999</v>
      </c>
      <c r="FQ138" s="60">
        <v>-0.94299999999999995</v>
      </c>
      <c r="FR138" s="60">
        <v>-1.7030000000000001</v>
      </c>
      <c r="FS138" s="60">
        <v>-1E-3</v>
      </c>
      <c r="FT138" s="60">
        <v>-0.90400000000000003</v>
      </c>
      <c r="FU138" s="60">
        <v>-18.966999999999999</v>
      </c>
      <c r="FV138" s="60">
        <v>-1.492</v>
      </c>
      <c r="FW138" s="60">
        <v>-172.53399999999999</v>
      </c>
      <c r="FX138" s="60">
        <v>-83.506</v>
      </c>
      <c r="FY138" s="60">
        <v>-12.936</v>
      </c>
      <c r="FZ138" s="60">
        <v>-18.417999999999999</v>
      </c>
      <c r="GA138" s="60">
        <v>-6.1340000000000003</v>
      </c>
      <c r="GB138" s="60">
        <v>-1.179</v>
      </c>
      <c r="GC138" s="60">
        <v>-30.716999999999999</v>
      </c>
      <c r="GD138" s="60">
        <v>-0.71099999999999997</v>
      </c>
      <c r="GE138" s="60">
        <v>-14.045999999999999</v>
      </c>
      <c r="GF138" s="60">
        <v>-55.189</v>
      </c>
      <c r="GG138" s="60">
        <v>-38.313000000000002</v>
      </c>
      <c r="GH138" s="60">
        <v>-4.8319999999999999</v>
      </c>
      <c r="GI138" s="60">
        <v>-8.202</v>
      </c>
      <c r="GJ138" s="60">
        <v>-12.327999999999999</v>
      </c>
      <c r="GK138" s="60">
        <v>-9.0589999999999993</v>
      </c>
      <c r="GL138" s="60">
        <v>-244.864</v>
      </c>
      <c r="GM138" s="60">
        <v>-35.807000000000002</v>
      </c>
      <c r="GN138" s="60">
        <v>-171.46600000000001</v>
      </c>
      <c r="GO138" s="60">
        <v>-88.007000000000005</v>
      </c>
      <c r="GP138" s="60">
        <v>-2.9279999999999999</v>
      </c>
      <c r="GQ138" s="60">
        <v>-61.213999999999999</v>
      </c>
      <c r="GR138" s="60">
        <v>-71.281999999999996</v>
      </c>
      <c r="GS138" s="60">
        <v>-18.018000000000001</v>
      </c>
      <c r="GT138" s="60">
        <v>-85.522000000000006</v>
      </c>
      <c r="GU138" s="60">
        <v>-9.6850000000000005</v>
      </c>
      <c r="GV138" s="60">
        <v>-38.606999999999999</v>
      </c>
      <c r="GW138" s="60">
        <v>-44.201000000000001</v>
      </c>
      <c r="GX138" s="60">
        <v>-115.646</v>
      </c>
      <c r="GY138" s="60">
        <v>-0.51800000000000002</v>
      </c>
      <c r="GZ138" s="60">
        <v>-58.828000000000003</v>
      </c>
      <c r="HA138" s="60">
        <v>-2.464</v>
      </c>
      <c r="HB138" s="60">
        <v>-3.923</v>
      </c>
      <c r="HC138" s="60">
        <v>-10.51</v>
      </c>
      <c r="HD138" s="60">
        <v>-0.39200000000000002</v>
      </c>
      <c r="HE138" s="60">
        <v>-409.86</v>
      </c>
      <c r="HF138" s="60">
        <v>-46.890999999999998</v>
      </c>
      <c r="HG138" s="60">
        <v>-23.763999999999999</v>
      </c>
      <c r="HH138" s="60">
        <v>-7.9269999999999996</v>
      </c>
      <c r="HI138" s="60">
        <v>-65.088999999999999</v>
      </c>
      <c r="HJ138" s="60">
        <v>-4.1619999999999999</v>
      </c>
      <c r="HK138" s="60">
        <v>-2.9849999999999999</v>
      </c>
      <c r="HL138" s="60">
        <v>-803.15700000000004</v>
      </c>
      <c r="HM138" s="60">
        <v>-0.49299999999999999</v>
      </c>
      <c r="HN138" s="60">
        <v>-311.86799999999999</v>
      </c>
      <c r="HO138" s="60">
        <v>-0.33800000000000002</v>
      </c>
      <c r="HP138" s="60">
        <v>-0.76600000000000001</v>
      </c>
      <c r="HQ138" s="60">
        <v>-3.3460000000000001</v>
      </c>
      <c r="HR138" s="60">
        <v>-3.5459999999999998</v>
      </c>
      <c r="HS138" s="60">
        <v>-53.615000000000002</v>
      </c>
      <c r="HT138" s="60">
        <v>-2.6160000000000001</v>
      </c>
      <c r="HU138" s="60">
        <v>-0.156</v>
      </c>
      <c r="HV138" s="60">
        <v>-22.01</v>
      </c>
      <c r="HW138" s="60">
        <v>-6.3140000000000001</v>
      </c>
      <c r="HX138" s="60">
        <v>-11.131</v>
      </c>
      <c r="HY138" s="60">
        <v>-4.6369999999999996</v>
      </c>
      <c r="HZ138" s="60">
        <v>-0.41399999999999998</v>
      </c>
      <c r="IA138" s="60">
        <v>-1.383</v>
      </c>
      <c r="IB138" s="60">
        <v>-4.1470000000000002</v>
      </c>
      <c r="IC138" s="60">
        <v>-4.0339999999999998</v>
      </c>
      <c r="ID138" s="60">
        <v>-22.437000000000001</v>
      </c>
      <c r="IE138" s="60">
        <v>-34.218000000000004</v>
      </c>
      <c r="IF138" s="60">
        <v>-310.89800000000002</v>
      </c>
      <c r="IG138" s="60">
        <v>-0.35</v>
      </c>
      <c r="IH138" s="60">
        <v>-4.18</v>
      </c>
      <c r="II138" s="60">
        <v>-123.36799999999999</v>
      </c>
      <c r="IJ138" s="60">
        <v>-38.656999999999996</v>
      </c>
      <c r="IK138" s="60">
        <v>-720.58100000000002</v>
      </c>
      <c r="IL138" s="60">
        <v>-436.69900000000001</v>
      </c>
      <c r="IM138" s="60">
        <v>-119.861</v>
      </c>
      <c r="IN138" s="60">
        <v>-157.27099999999999</v>
      </c>
      <c r="IO138" s="60">
        <v>-85.906000000000006</v>
      </c>
      <c r="IP138" s="60">
        <v>-34.347999999999999</v>
      </c>
      <c r="IQ138" s="60">
        <v>-23.844999999999999</v>
      </c>
      <c r="IR138" s="60">
        <v>-20.596</v>
      </c>
      <c r="IS138" s="60">
        <v>-59.633000000000003</v>
      </c>
      <c r="IT138" s="60">
        <v>-4.2309999999999999</v>
      </c>
      <c r="IU138" s="60">
        <v>-25.556000000000001</v>
      </c>
      <c r="IV138" s="60">
        <v>-44.31</v>
      </c>
      <c r="IW138" s="60">
        <v>0</v>
      </c>
      <c r="IX138" s="60">
        <v>-18.001999999999999</v>
      </c>
      <c r="IY138" s="60">
        <v>-171.93899999999999</v>
      </c>
      <c r="IZ138" s="60">
        <v>-70.998999999999995</v>
      </c>
      <c r="JA138" s="60">
        <v>-233.636</v>
      </c>
      <c r="JB138" s="60">
        <v>-6.4450000000000003</v>
      </c>
      <c r="JC138" s="60">
        <v>-108.93899999999999</v>
      </c>
      <c r="JD138" s="60">
        <v>-0.86499999999999999</v>
      </c>
      <c r="JE138" s="60">
        <v>-67.397000000000006</v>
      </c>
      <c r="JF138" s="60">
        <v>-411633.78499999997</v>
      </c>
      <c r="JG138" s="60">
        <v>-278086.87300000002</v>
      </c>
      <c r="JH138" s="60">
        <v>0</v>
      </c>
      <c r="JI138" s="60">
        <v>-27411.151999999998</v>
      </c>
      <c r="JJ138" s="60">
        <v>0</v>
      </c>
      <c r="JK138" s="60">
        <v>-106135.76</v>
      </c>
      <c r="JL138" s="60">
        <v>0</v>
      </c>
    </row>
    <row r="139" spans="1:272">
      <c r="A139" s="32" t="s">
        <v>405</v>
      </c>
      <c r="B139" s="59">
        <v>-390.90800000000002</v>
      </c>
      <c r="C139" s="59">
        <v>-67.001999999999995</v>
      </c>
      <c r="D139" s="59">
        <v>-0.19900000000000001</v>
      </c>
      <c r="E139" s="59">
        <v>-0.18</v>
      </c>
      <c r="F139" s="59">
        <v>-0.155</v>
      </c>
      <c r="G139" s="59">
        <v>-3.5000000000000003E-2</v>
      </c>
      <c r="H139" s="59">
        <v>-0.112</v>
      </c>
      <c r="I139" s="59">
        <v>-1.0449999999999999</v>
      </c>
      <c r="J139" s="59">
        <v>-0.23699999999999999</v>
      </c>
      <c r="K139" s="59">
        <v>-0.83</v>
      </c>
      <c r="L139" s="59">
        <v>-1.9E-2</v>
      </c>
      <c r="M139" s="59">
        <v>-2.8000000000000001E-2</v>
      </c>
      <c r="N139" s="59">
        <v>-1.2E-2</v>
      </c>
      <c r="O139" s="59">
        <v>0</v>
      </c>
      <c r="P139" s="59">
        <v>-1E-3</v>
      </c>
      <c r="Q139" s="59">
        <v>-2.1000000000000001E-2</v>
      </c>
      <c r="R139" s="59">
        <v>-0.104</v>
      </c>
      <c r="S139" s="59">
        <v>-1E-3</v>
      </c>
      <c r="T139" s="59">
        <v>-8.0000000000000002E-3</v>
      </c>
      <c r="U139" s="59">
        <v>-1E-3</v>
      </c>
      <c r="V139" s="59">
        <v>-1E-3</v>
      </c>
      <c r="W139" s="59">
        <v>-0.64600000000000002</v>
      </c>
      <c r="X139" s="59">
        <v>-2.4E-2</v>
      </c>
      <c r="Y139" s="59">
        <v>-0.26900000000000002</v>
      </c>
      <c r="Z139" s="59">
        <v>-0.14599999999999999</v>
      </c>
      <c r="AA139" s="59">
        <v>-0.33300000000000002</v>
      </c>
      <c r="AB139" s="59">
        <v>-1.591</v>
      </c>
      <c r="AC139" s="59">
        <v>-5.2999999999999999E-2</v>
      </c>
      <c r="AD139" s="59">
        <v>-3.0000000000000001E-3</v>
      </c>
      <c r="AE139" s="59">
        <v>-2.44</v>
      </c>
      <c r="AF139" s="59">
        <v>-1.931</v>
      </c>
      <c r="AG139" s="59">
        <v>-0.85499999999999998</v>
      </c>
      <c r="AH139" s="59">
        <v>-0.47699999999999998</v>
      </c>
      <c r="AI139" s="59">
        <v>-0.442</v>
      </c>
      <c r="AJ139" s="59">
        <v>-0.13700000000000001</v>
      </c>
      <c r="AK139" s="59">
        <v>-0.08</v>
      </c>
      <c r="AL139" s="59">
        <v>-0.16400000000000001</v>
      </c>
      <c r="AM139" s="59">
        <v>-4.8000000000000001E-2</v>
      </c>
      <c r="AN139" s="59">
        <v>-0.114</v>
      </c>
      <c r="AO139" s="59">
        <v>-0.42199999999999999</v>
      </c>
      <c r="AP139" s="59">
        <v>-0.748</v>
      </c>
      <c r="AQ139" s="59">
        <v>-0.48199999999999998</v>
      </c>
      <c r="AR139" s="59">
        <v>-0.56599999999999995</v>
      </c>
      <c r="AS139" s="59">
        <v>-1.5509999999999999</v>
      </c>
      <c r="AT139" s="59">
        <v>-4.351</v>
      </c>
      <c r="AU139" s="59">
        <v>-0.14000000000000001</v>
      </c>
      <c r="AV139" s="59">
        <v>-1.913</v>
      </c>
      <c r="AW139" s="59">
        <v>-0.623</v>
      </c>
      <c r="AX139" s="59">
        <v>-1.383</v>
      </c>
      <c r="AY139" s="59">
        <v>-2.4E-2</v>
      </c>
      <c r="AZ139" s="59">
        <v>-0.12</v>
      </c>
      <c r="BA139" s="59">
        <v>-0.187</v>
      </c>
      <c r="BB139" s="59">
        <v>-3.9E-2</v>
      </c>
      <c r="BC139" s="59">
        <v>-3.7999999999999999E-2</v>
      </c>
      <c r="BD139" s="59">
        <v>-5.1999999999999998E-2</v>
      </c>
      <c r="BE139" s="59">
        <v>-7.2999999999999995E-2</v>
      </c>
      <c r="BF139" s="59">
        <v>-0.38300000000000001</v>
      </c>
      <c r="BG139" s="59">
        <v>-0.02</v>
      </c>
      <c r="BH139" s="59">
        <v>-8.4000000000000005E-2</v>
      </c>
      <c r="BI139" s="59">
        <v>-0.16500000000000001</v>
      </c>
      <c r="BJ139" s="59">
        <v>-0.02</v>
      </c>
      <c r="BK139" s="59">
        <v>-0.29799999999999999</v>
      </c>
      <c r="BL139" s="59">
        <v>-1.7999999999999999E-2</v>
      </c>
      <c r="BM139" s="59">
        <v>-9.0999999999999998E-2</v>
      </c>
      <c r="BN139" s="59">
        <v>-0.23899999999999999</v>
      </c>
      <c r="BO139" s="59">
        <v>-0.63500000000000001</v>
      </c>
      <c r="BP139" s="59">
        <v>-0.373</v>
      </c>
      <c r="BQ139" s="59">
        <v>-4.6079999999999997</v>
      </c>
      <c r="BR139" s="59">
        <v>-1.1639999999999999</v>
      </c>
      <c r="BS139" s="59">
        <v>-0.47199999999999998</v>
      </c>
      <c r="BT139" s="59">
        <v>-0.16</v>
      </c>
      <c r="BU139" s="59">
        <v>-0.51200000000000001</v>
      </c>
      <c r="BV139" s="59">
        <v>-0.25800000000000001</v>
      </c>
      <c r="BW139" s="59">
        <v>-0.68899999999999995</v>
      </c>
      <c r="BX139" s="59">
        <v>-0.223</v>
      </c>
      <c r="BY139" s="59">
        <v>-0.73499999999999999</v>
      </c>
      <c r="BZ139" s="59">
        <v>-0.214</v>
      </c>
      <c r="CA139" s="59">
        <v>-0.23</v>
      </c>
      <c r="CB139" s="59">
        <v>-0.246</v>
      </c>
      <c r="CC139" s="59">
        <v>-0.92100000000000004</v>
      </c>
      <c r="CD139" s="59">
        <v>-0.108</v>
      </c>
      <c r="CE139" s="59">
        <v>-8.2000000000000003E-2</v>
      </c>
      <c r="CF139" s="59">
        <v>-0.71199999999999997</v>
      </c>
      <c r="CG139" s="59">
        <v>-0.96</v>
      </c>
      <c r="CH139" s="59">
        <v>-0.02</v>
      </c>
      <c r="CI139" s="59">
        <v>-2.1469999999999998</v>
      </c>
      <c r="CJ139" s="59">
        <v>-8.4000000000000005E-2</v>
      </c>
      <c r="CK139" s="59">
        <v>-6.8000000000000005E-2</v>
      </c>
      <c r="CL139" s="59">
        <v>-0.111</v>
      </c>
      <c r="CM139" s="59">
        <v>-0.47699999999999998</v>
      </c>
      <c r="CN139" s="59">
        <v>-0.22900000000000001</v>
      </c>
      <c r="CO139" s="59">
        <v>-6.2E-2</v>
      </c>
      <c r="CP139" s="59">
        <v>-0.23799999999999999</v>
      </c>
      <c r="CQ139" s="59">
        <v>-0.13300000000000001</v>
      </c>
      <c r="CR139" s="59">
        <v>-0.24099999999999999</v>
      </c>
      <c r="CS139" s="59">
        <v>-0.27100000000000002</v>
      </c>
      <c r="CT139" s="59">
        <v>-0.18</v>
      </c>
      <c r="CU139" s="59">
        <v>-6.0999999999999999E-2</v>
      </c>
      <c r="CV139" s="59">
        <v>-3.2000000000000001E-2</v>
      </c>
      <c r="CW139" s="59">
        <v>-0.30599999999999999</v>
      </c>
      <c r="CX139" s="59">
        <v>-2.3E-2</v>
      </c>
      <c r="CY139" s="59">
        <v>-0.11700000000000001</v>
      </c>
      <c r="CZ139" s="59">
        <v>-0.16800000000000001</v>
      </c>
      <c r="DA139" s="59">
        <v>-9.1999999999999998E-2</v>
      </c>
      <c r="DB139" s="59">
        <v>-7.9000000000000001E-2</v>
      </c>
      <c r="DC139" s="59">
        <v>-6.5000000000000002E-2</v>
      </c>
      <c r="DD139" s="59">
        <v>-6.0999999999999999E-2</v>
      </c>
      <c r="DE139" s="59">
        <v>-3.5000000000000003E-2</v>
      </c>
      <c r="DF139" s="59">
        <v>-0.02</v>
      </c>
      <c r="DG139" s="59">
        <v>-3.6999999999999998E-2</v>
      </c>
      <c r="DH139" s="59">
        <v>-0.55800000000000005</v>
      </c>
      <c r="DI139" s="59">
        <v>-0.26400000000000001</v>
      </c>
      <c r="DJ139" s="59">
        <v>-0.51400000000000001</v>
      </c>
      <c r="DK139" s="59">
        <v>-6.0990000000000002</v>
      </c>
      <c r="DL139" s="59">
        <v>-0.187</v>
      </c>
      <c r="DM139" s="59">
        <v>-2.907</v>
      </c>
      <c r="DN139" s="59">
        <v>-0.24199999999999999</v>
      </c>
      <c r="DO139" s="59">
        <v>-0.11700000000000001</v>
      </c>
      <c r="DP139" s="59">
        <v>-6.4000000000000001E-2</v>
      </c>
      <c r="DQ139" s="59">
        <v>-7.0000000000000001E-3</v>
      </c>
      <c r="DR139" s="59">
        <v>-0.26500000000000001</v>
      </c>
      <c r="DS139" s="59">
        <v>-6.7000000000000004E-2</v>
      </c>
      <c r="DT139" s="59">
        <v>-3.4000000000000002E-2</v>
      </c>
      <c r="DU139" s="59">
        <v>-8.5999999999999993E-2</v>
      </c>
      <c r="DV139" s="59">
        <v>-0.28199999999999997</v>
      </c>
      <c r="DW139" s="59">
        <v>-0.79600000000000004</v>
      </c>
      <c r="DX139" s="59">
        <v>-0.96399999999999997</v>
      </c>
      <c r="DY139" s="59">
        <v>-0.22900000000000001</v>
      </c>
      <c r="DZ139" s="59">
        <v>-1.0999999999999999E-2</v>
      </c>
      <c r="EA139" s="59">
        <v>-7.8E-2</v>
      </c>
      <c r="EB139" s="59">
        <v>-1.7000000000000001E-2</v>
      </c>
      <c r="EC139" s="59">
        <v>-1E-3</v>
      </c>
      <c r="ED139" s="59">
        <v>-0.97799999999999998</v>
      </c>
      <c r="EE139" s="59">
        <v>-0.217</v>
      </c>
      <c r="EF139" s="59">
        <v>-0.66700000000000004</v>
      </c>
      <c r="EG139" s="59">
        <v>-0.35399999999999998</v>
      </c>
      <c r="EH139" s="59">
        <v>-1.2999999999999999E-2</v>
      </c>
      <c r="EI139" s="59">
        <v>-6.0000000000000001E-3</v>
      </c>
      <c r="EJ139" s="59">
        <v>-6.0000000000000001E-3</v>
      </c>
      <c r="EK139" s="59">
        <v>-2E-3</v>
      </c>
      <c r="EL139" s="59">
        <v>-1E-3</v>
      </c>
      <c r="EM139" s="59">
        <v>-4.0000000000000001E-3</v>
      </c>
      <c r="EN139" s="59">
        <v>-2E-3</v>
      </c>
      <c r="EO139" s="59">
        <v>0</v>
      </c>
      <c r="EP139" s="59">
        <v>-5.0000000000000001E-3</v>
      </c>
      <c r="EQ139" s="59">
        <v>-0.01</v>
      </c>
      <c r="ER139" s="59">
        <v>-6.0000000000000001E-3</v>
      </c>
      <c r="ES139" s="59">
        <v>-1.9E-2</v>
      </c>
      <c r="ET139" s="59">
        <v>-1.2999999999999999E-2</v>
      </c>
      <c r="EU139" s="59">
        <v>-3.0000000000000001E-3</v>
      </c>
      <c r="EV139" s="59">
        <v>-1E-3</v>
      </c>
      <c r="EW139" s="59">
        <v>-3.1E-2</v>
      </c>
      <c r="EX139" s="59">
        <v>-2E-3</v>
      </c>
      <c r="EY139" s="59">
        <v>-2.7E-2</v>
      </c>
      <c r="EZ139" s="59">
        <v>-2.5999999999999999E-2</v>
      </c>
      <c r="FA139" s="59">
        <v>-1E-3</v>
      </c>
      <c r="FB139" s="59">
        <v>-8.9999999999999993E-3</v>
      </c>
      <c r="FC139" s="59">
        <v>0</v>
      </c>
      <c r="FD139" s="59">
        <v>-4.2000000000000003E-2</v>
      </c>
      <c r="FE139" s="59">
        <v>0</v>
      </c>
      <c r="FF139" s="59">
        <v>-0.121</v>
      </c>
      <c r="FG139" s="59">
        <v>-0.11899999999999999</v>
      </c>
      <c r="FH139" s="59">
        <v>0</v>
      </c>
      <c r="FI139" s="59">
        <v>-6.0000000000000001E-3</v>
      </c>
      <c r="FJ139" s="59">
        <v>0</v>
      </c>
      <c r="FK139" s="59">
        <v>-1E-3</v>
      </c>
      <c r="FL139" s="59">
        <v>-0.06</v>
      </c>
      <c r="FM139" s="59">
        <v>-9.1999999999999998E-2</v>
      </c>
      <c r="FN139" s="59">
        <v>-5.0000000000000001E-3</v>
      </c>
      <c r="FO139" s="59">
        <v>-7.0000000000000001E-3</v>
      </c>
      <c r="FP139" s="59">
        <v>-1.2999999999999999E-2</v>
      </c>
      <c r="FQ139" s="59">
        <v>-1E-3</v>
      </c>
      <c r="FR139" s="59">
        <v>-1E-3</v>
      </c>
      <c r="FS139" s="59">
        <v>0</v>
      </c>
      <c r="FT139" s="59">
        <v>-1E-3</v>
      </c>
      <c r="FU139" s="59">
        <v>-1.4999999999999999E-2</v>
      </c>
      <c r="FV139" s="59">
        <v>-1E-3</v>
      </c>
      <c r="FW139" s="59">
        <v>-0.13400000000000001</v>
      </c>
      <c r="FX139" s="59">
        <v>-6.5000000000000002E-2</v>
      </c>
      <c r="FY139" s="59">
        <v>-0.01</v>
      </c>
      <c r="FZ139" s="59">
        <v>-1.4E-2</v>
      </c>
      <c r="GA139" s="59">
        <v>-3.0000000000000001E-3</v>
      </c>
      <c r="GB139" s="59">
        <v>-1E-3</v>
      </c>
      <c r="GC139" s="59">
        <v>-2.1999999999999999E-2</v>
      </c>
      <c r="GD139" s="59">
        <v>-1E-3</v>
      </c>
      <c r="GE139" s="59">
        <v>-0.01</v>
      </c>
      <c r="GF139" s="59">
        <v>-4.2000000000000003E-2</v>
      </c>
      <c r="GG139" s="59">
        <v>-2.7E-2</v>
      </c>
      <c r="GH139" s="59">
        <v>-5.0000000000000001E-3</v>
      </c>
      <c r="GI139" s="59">
        <v>-6.0000000000000001E-3</v>
      </c>
      <c r="GJ139" s="59">
        <v>-8.9999999999999993E-3</v>
      </c>
      <c r="GK139" s="59">
        <v>-7.0000000000000001E-3</v>
      </c>
      <c r="GL139" s="59">
        <v>-0.193</v>
      </c>
      <c r="GM139" s="59">
        <v>-2.7E-2</v>
      </c>
      <c r="GN139" s="59">
        <v>-0.13400000000000001</v>
      </c>
      <c r="GO139" s="59">
        <v>-6.8000000000000005E-2</v>
      </c>
      <c r="GP139" s="59">
        <v>-2E-3</v>
      </c>
      <c r="GQ139" s="59">
        <v>-4.9000000000000002E-2</v>
      </c>
      <c r="GR139" s="59">
        <v>-5.5E-2</v>
      </c>
      <c r="GS139" s="59">
        <v>-1.4E-2</v>
      </c>
      <c r="GT139" s="59">
        <v>-6.6000000000000003E-2</v>
      </c>
      <c r="GU139" s="59">
        <v>-7.0000000000000001E-3</v>
      </c>
      <c r="GV139" s="59">
        <v>-0.03</v>
      </c>
      <c r="GW139" s="59">
        <v>-3.4000000000000002E-2</v>
      </c>
      <c r="GX139" s="59">
        <v>-9.0999999999999998E-2</v>
      </c>
      <c r="GY139" s="59">
        <v>0</v>
      </c>
      <c r="GZ139" s="59">
        <v>-4.5999999999999999E-2</v>
      </c>
      <c r="HA139" s="59">
        <v>-1E-3</v>
      </c>
      <c r="HB139" s="59">
        <v>-3.0000000000000001E-3</v>
      </c>
      <c r="HC139" s="59">
        <v>-0.01</v>
      </c>
      <c r="HD139" s="59">
        <v>0</v>
      </c>
      <c r="HE139" s="59">
        <v>-0.32300000000000001</v>
      </c>
      <c r="HF139" s="59">
        <v>-3.6999999999999998E-2</v>
      </c>
      <c r="HG139" s="59">
        <v>-1.9E-2</v>
      </c>
      <c r="HH139" s="59">
        <v>-6.0000000000000001E-3</v>
      </c>
      <c r="HI139" s="59">
        <v>-5.0999999999999997E-2</v>
      </c>
      <c r="HJ139" s="59">
        <v>-3.0000000000000001E-3</v>
      </c>
      <c r="HK139" s="59">
        <v>-2E-3</v>
      </c>
      <c r="HL139" s="59">
        <v>-0.63100000000000001</v>
      </c>
      <c r="HM139" s="59">
        <v>0</v>
      </c>
      <c r="HN139" s="59">
        <v>-0.246</v>
      </c>
      <c r="HO139" s="59">
        <v>0</v>
      </c>
      <c r="HP139" s="59">
        <v>0</v>
      </c>
      <c r="HQ139" s="59">
        <v>-3.0000000000000001E-3</v>
      </c>
      <c r="HR139" s="59">
        <v>-3.0000000000000001E-3</v>
      </c>
      <c r="HS139" s="59">
        <v>-4.2999999999999997E-2</v>
      </c>
      <c r="HT139" s="59">
        <v>-1E-3</v>
      </c>
      <c r="HU139" s="59">
        <v>0</v>
      </c>
      <c r="HV139" s="59">
        <v>-1.7999999999999999E-2</v>
      </c>
      <c r="HW139" s="59">
        <v>-5.0000000000000001E-3</v>
      </c>
      <c r="HX139" s="59">
        <v>-8.9999999999999993E-3</v>
      </c>
      <c r="HY139" s="59">
        <v>-3.0000000000000001E-3</v>
      </c>
      <c r="HZ139" s="59">
        <v>0</v>
      </c>
      <c r="IA139" s="59">
        <v>-1E-3</v>
      </c>
      <c r="IB139" s="59">
        <v>-3.0000000000000001E-3</v>
      </c>
      <c r="IC139" s="59">
        <v>-3.0000000000000001E-3</v>
      </c>
      <c r="ID139" s="59">
        <v>-1.7000000000000001E-2</v>
      </c>
      <c r="IE139" s="59">
        <v>-2.5000000000000001E-2</v>
      </c>
      <c r="IF139" s="59">
        <v>-0.24399999999999999</v>
      </c>
      <c r="IG139" s="59">
        <v>0</v>
      </c>
      <c r="IH139" s="59">
        <v>-4.0000000000000001E-3</v>
      </c>
      <c r="II139" s="59">
        <v>-9.7000000000000003E-2</v>
      </c>
      <c r="IJ139" s="59">
        <v>-0.03</v>
      </c>
      <c r="IK139" s="59">
        <v>-0.56499999999999995</v>
      </c>
      <c r="IL139" s="59">
        <v>-0.34200000000000003</v>
      </c>
      <c r="IM139" s="59">
        <v>-9.4E-2</v>
      </c>
      <c r="IN139" s="59">
        <v>-0.122</v>
      </c>
      <c r="IO139" s="59">
        <v>-6.6000000000000003E-2</v>
      </c>
      <c r="IP139" s="59">
        <v>-2.7E-2</v>
      </c>
      <c r="IQ139" s="59">
        <v>-1.9E-2</v>
      </c>
      <c r="IR139" s="59">
        <v>-1.6E-2</v>
      </c>
      <c r="IS139" s="59">
        <v>-4.7E-2</v>
      </c>
      <c r="IT139" s="59">
        <v>-3.0000000000000001E-3</v>
      </c>
      <c r="IU139" s="59">
        <v>-1.7999999999999999E-2</v>
      </c>
      <c r="IV139" s="59">
        <v>-3.4000000000000002E-2</v>
      </c>
      <c r="IW139" s="59">
        <v>0</v>
      </c>
      <c r="IX139" s="59">
        <v>-1.4E-2</v>
      </c>
      <c r="IY139" s="59">
        <v>-0.13400000000000001</v>
      </c>
      <c r="IZ139" s="59">
        <v>-5.5E-2</v>
      </c>
      <c r="JA139" s="59">
        <v>-0.18099999999999999</v>
      </c>
      <c r="JB139" s="59">
        <v>-5.0000000000000001E-3</v>
      </c>
      <c r="JC139" s="59">
        <v>-8.5000000000000006E-2</v>
      </c>
      <c r="JD139" s="59">
        <v>-1E-3</v>
      </c>
      <c r="JE139" s="59">
        <v>-5.2999999999999999E-2</v>
      </c>
      <c r="JF139" s="59">
        <v>-323.90600000000001</v>
      </c>
      <c r="JG139" s="59">
        <v>-218.821</v>
      </c>
      <c r="JH139" s="59">
        <v>0</v>
      </c>
      <c r="JI139" s="59">
        <v>-21.568999999999999</v>
      </c>
      <c r="JJ139" s="59">
        <v>0</v>
      </c>
      <c r="JK139" s="59">
        <v>-83.516000000000005</v>
      </c>
      <c r="JL139" s="59">
        <v>0</v>
      </c>
    </row>
    <row r="140" spans="1:272">
      <c r="A140" s="33" t="s">
        <v>406</v>
      </c>
      <c r="B140" s="60">
        <v>-2157.3939999999998</v>
      </c>
      <c r="C140" s="60">
        <v>-369.77499999999998</v>
      </c>
      <c r="D140" s="60">
        <v>-1.095</v>
      </c>
      <c r="E140" s="60">
        <v>-0.99299999999999999</v>
      </c>
      <c r="F140" s="60">
        <v>-0.85499999999999998</v>
      </c>
      <c r="G140" s="60">
        <v>-0.19400000000000001</v>
      </c>
      <c r="H140" s="60">
        <v>-0.623</v>
      </c>
      <c r="I140" s="60">
        <v>-5.7679999999999998</v>
      </c>
      <c r="J140" s="60">
        <v>-1.3089999999999999</v>
      </c>
      <c r="K140" s="60">
        <v>-4.5780000000000003</v>
      </c>
      <c r="L140" s="60">
        <v>-0.10299999999999999</v>
      </c>
      <c r="M140" s="60">
        <v>-0.154</v>
      </c>
      <c r="N140" s="60">
        <v>-7.0000000000000007E-2</v>
      </c>
      <c r="O140" s="60">
        <v>-2E-3</v>
      </c>
      <c r="P140" s="60">
        <v>-8.0000000000000002E-3</v>
      </c>
      <c r="Q140" s="60">
        <v>-0.11899999999999999</v>
      </c>
      <c r="R140" s="60">
        <v>-0.57499999999999996</v>
      </c>
      <c r="S140" s="60">
        <v>-5.0000000000000001E-3</v>
      </c>
      <c r="T140" s="60">
        <v>-4.2999999999999997E-2</v>
      </c>
      <c r="U140" s="60">
        <v>-6.0000000000000001E-3</v>
      </c>
      <c r="V140" s="60">
        <v>-7.0000000000000001E-3</v>
      </c>
      <c r="W140" s="60">
        <v>-3.5630000000000002</v>
      </c>
      <c r="X140" s="60">
        <v>-0.13100000000000001</v>
      </c>
      <c r="Y140" s="60">
        <v>-1.4770000000000001</v>
      </c>
      <c r="Z140" s="60">
        <v>-0.81799999999999995</v>
      </c>
      <c r="AA140" s="60">
        <v>-1.835</v>
      </c>
      <c r="AB140" s="60">
        <v>-8.782</v>
      </c>
      <c r="AC140" s="60">
        <v>-0.29099999999999998</v>
      </c>
      <c r="AD140" s="60">
        <v>-1.4999999999999999E-2</v>
      </c>
      <c r="AE140" s="60">
        <v>-13.403</v>
      </c>
      <c r="AF140" s="60">
        <v>-10.654999999999999</v>
      </c>
      <c r="AG140" s="60">
        <v>-4.7229999999999999</v>
      </c>
      <c r="AH140" s="60">
        <v>-2.6240000000000001</v>
      </c>
      <c r="AI140" s="60">
        <v>-2.4409999999999998</v>
      </c>
      <c r="AJ140" s="60">
        <v>-0.75600000000000001</v>
      </c>
      <c r="AK140" s="60">
        <v>-0.438</v>
      </c>
      <c r="AL140" s="60">
        <v>-0.90700000000000003</v>
      </c>
      <c r="AM140" s="60">
        <v>-0.26100000000000001</v>
      </c>
      <c r="AN140" s="60">
        <v>-0.63100000000000001</v>
      </c>
      <c r="AO140" s="60">
        <v>-2.3279999999999998</v>
      </c>
      <c r="AP140" s="60">
        <v>-4.1280000000000001</v>
      </c>
      <c r="AQ140" s="60">
        <v>-2.6549999999999998</v>
      </c>
      <c r="AR140" s="60">
        <v>-3.1240000000000001</v>
      </c>
      <c r="AS140" s="60">
        <v>-8.5570000000000004</v>
      </c>
      <c r="AT140" s="60">
        <v>-24.013000000000002</v>
      </c>
      <c r="AU140" s="60">
        <v>-0.77200000000000002</v>
      </c>
      <c r="AV140" s="60">
        <v>-10.561999999999999</v>
      </c>
      <c r="AW140" s="60">
        <v>-3.4380000000000002</v>
      </c>
      <c r="AX140" s="60">
        <v>-7.6260000000000003</v>
      </c>
      <c r="AY140" s="60">
        <v>-0.13600000000000001</v>
      </c>
      <c r="AZ140" s="60">
        <v>-0.66400000000000003</v>
      </c>
      <c r="BA140" s="60">
        <v>-1.028</v>
      </c>
      <c r="BB140" s="60">
        <v>-0.216</v>
      </c>
      <c r="BC140" s="60">
        <v>-0.20599999999999999</v>
      </c>
      <c r="BD140" s="60">
        <v>-0.28599999999999998</v>
      </c>
      <c r="BE140" s="60">
        <v>-0.39700000000000002</v>
      </c>
      <c r="BF140" s="60">
        <v>-2.113</v>
      </c>
      <c r="BG140" s="60">
        <v>-0.115</v>
      </c>
      <c r="BH140" s="60">
        <v>-0.46200000000000002</v>
      </c>
      <c r="BI140" s="60">
        <v>-0.91300000000000003</v>
      </c>
      <c r="BJ140" s="60">
        <v>-0.106</v>
      </c>
      <c r="BK140" s="60">
        <v>-1.647</v>
      </c>
      <c r="BL140" s="60">
        <v>-9.9000000000000005E-2</v>
      </c>
      <c r="BM140" s="60">
        <v>-0.498</v>
      </c>
      <c r="BN140" s="60">
        <v>-1.323</v>
      </c>
      <c r="BO140" s="60">
        <v>-3.5059999999999998</v>
      </c>
      <c r="BP140" s="60">
        <v>-2.0579999999999998</v>
      </c>
      <c r="BQ140" s="60">
        <v>-25.433</v>
      </c>
      <c r="BR140" s="60">
        <v>-6.4269999999999996</v>
      </c>
      <c r="BS140" s="60">
        <v>-2.6080000000000001</v>
      </c>
      <c r="BT140" s="60">
        <v>-0.88</v>
      </c>
      <c r="BU140" s="60">
        <v>-2.83</v>
      </c>
      <c r="BV140" s="60">
        <v>-1.429</v>
      </c>
      <c r="BW140" s="60">
        <v>-3.794</v>
      </c>
      <c r="BX140" s="60">
        <v>-1.226</v>
      </c>
      <c r="BY140" s="60">
        <v>-4.0449999999999999</v>
      </c>
      <c r="BZ140" s="60">
        <v>-1.1719999999999999</v>
      </c>
      <c r="CA140" s="60">
        <v>-1.2729999999999999</v>
      </c>
      <c r="CB140" s="60">
        <v>-1.355</v>
      </c>
      <c r="CC140" s="60">
        <v>-5.0739999999999998</v>
      </c>
      <c r="CD140" s="60">
        <v>-0.58899999999999997</v>
      </c>
      <c r="CE140" s="60">
        <v>-0.44700000000000001</v>
      </c>
      <c r="CF140" s="60">
        <v>-3.927</v>
      </c>
      <c r="CG140" s="60">
        <v>-5.298</v>
      </c>
      <c r="CH140" s="60">
        <v>-0.114</v>
      </c>
      <c r="CI140" s="60">
        <v>-11.848000000000001</v>
      </c>
      <c r="CJ140" s="60">
        <v>-0.45900000000000002</v>
      </c>
      <c r="CK140" s="60">
        <v>-0.38100000000000001</v>
      </c>
      <c r="CL140" s="60">
        <v>-0.61199999999999999</v>
      </c>
      <c r="CM140" s="60">
        <v>-2.6349999999999998</v>
      </c>
      <c r="CN140" s="60">
        <v>-1.266</v>
      </c>
      <c r="CO140" s="60">
        <v>-0.34300000000000003</v>
      </c>
      <c r="CP140" s="60">
        <v>-1.3140000000000001</v>
      </c>
      <c r="CQ140" s="60">
        <v>-0.73699999999999999</v>
      </c>
      <c r="CR140" s="60">
        <v>-1.333</v>
      </c>
      <c r="CS140" s="60">
        <v>-1.5</v>
      </c>
      <c r="CT140" s="60">
        <v>-0.996</v>
      </c>
      <c r="CU140" s="60">
        <v>-0.33600000000000002</v>
      </c>
      <c r="CV140" s="60">
        <v>-0.182</v>
      </c>
      <c r="CW140" s="60">
        <v>-1.6890000000000001</v>
      </c>
      <c r="CX140" s="60">
        <v>-0.128</v>
      </c>
      <c r="CY140" s="60">
        <v>-0.64500000000000002</v>
      </c>
      <c r="CZ140" s="60">
        <v>-0.93</v>
      </c>
      <c r="DA140" s="60">
        <v>-0.50700000000000001</v>
      </c>
      <c r="DB140" s="60">
        <v>-0.434</v>
      </c>
      <c r="DC140" s="60">
        <v>-0.36399999999999999</v>
      </c>
      <c r="DD140" s="60">
        <v>-0.33700000000000002</v>
      </c>
      <c r="DE140" s="60">
        <v>-0.19700000000000001</v>
      </c>
      <c r="DF140" s="60">
        <v>-0.113</v>
      </c>
      <c r="DG140" s="60">
        <v>-0.2</v>
      </c>
      <c r="DH140" s="60">
        <v>-3.0779999999999998</v>
      </c>
      <c r="DI140" s="60">
        <v>-1.454</v>
      </c>
      <c r="DJ140" s="60">
        <v>-2.8290000000000002</v>
      </c>
      <c r="DK140" s="60">
        <v>-33.621000000000002</v>
      </c>
      <c r="DL140" s="60">
        <v>-1.0369999999999999</v>
      </c>
      <c r="DM140" s="60">
        <v>-16.042000000000002</v>
      </c>
      <c r="DN140" s="60">
        <v>-1.3380000000000001</v>
      </c>
      <c r="DO140" s="60">
        <v>-0.64600000000000002</v>
      </c>
      <c r="DP140" s="60">
        <v>-0.35499999999999998</v>
      </c>
      <c r="DQ140" s="60">
        <v>-3.5999999999999997E-2</v>
      </c>
      <c r="DR140" s="60">
        <v>-1.468</v>
      </c>
      <c r="DS140" s="60">
        <v>-0.36599999999999999</v>
      </c>
      <c r="DT140" s="60">
        <v>-0.187</v>
      </c>
      <c r="DU140" s="60">
        <v>-0.47299999999999998</v>
      </c>
      <c r="DV140" s="60">
        <v>-1.5549999999999999</v>
      </c>
      <c r="DW140" s="60">
        <v>-4.3929999999999998</v>
      </c>
      <c r="DX140" s="60">
        <v>-5.3209999999999997</v>
      </c>
      <c r="DY140" s="60">
        <v>-1.266</v>
      </c>
      <c r="DZ140" s="60">
        <v>-0.06</v>
      </c>
      <c r="EA140" s="60">
        <v>-0.43099999999999999</v>
      </c>
      <c r="EB140" s="60">
        <v>-9.5000000000000001E-2</v>
      </c>
      <c r="EC140" s="60">
        <v>-5.0000000000000001E-3</v>
      </c>
      <c r="ED140" s="60">
        <v>-5.399</v>
      </c>
      <c r="EE140" s="60">
        <v>-1.1970000000000001</v>
      </c>
      <c r="EF140" s="60">
        <v>-3.6819999999999999</v>
      </c>
      <c r="EG140" s="60">
        <v>-1.9530000000000001</v>
      </c>
      <c r="EH140" s="60">
        <v>-7.4999999999999997E-2</v>
      </c>
      <c r="EI140" s="60">
        <v>-3.6999999999999998E-2</v>
      </c>
      <c r="EJ140" s="60">
        <v>-3.3000000000000002E-2</v>
      </c>
      <c r="EK140" s="60">
        <v>-8.9999999999999993E-3</v>
      </c>
      <c r="EL140" s="60">
        <v>-8.0000000000000002E-3</v>
      </c>
      <c r="EM140" s="60">
        <v>-0.02</v>
      </c>
      <c r="EN140" s="60">
        <v>-1.0999999999999999E-2</v>
      </c>
      <c r="EO140" s="60">
        <v>0</v>
      </c>
      <c r="EP140" s="60">
        <v>-2.8000000000000001E-2</v>
      </c>
      <c r="EQ140" s="60">
        <v>-5.5E-2</v>
      </c>
      <c r="ER140" s="60">
        <v>-3.2000000000000001E-2</v>
      </c>
      <c r="ES140" s="60">
        <v>-0.11</v>
      </c>
      <c r="ET140" s="60">
        <v>-7.1999999999999995E-2</v>
      </c>
      <c r="EU140" s="60">
        <v>-1.6E-2</v>
      </c>
      <c r="EV140" s="60">
        <v>-6.0000000000000001E-3</v>
      </c>
      <c r="EW140" s="60">
        <v>-0.17199999999999999</v>
      </c>
      <c r="EX140" s="60">
        <v>-1.2999999999999999E-2</v>
      </c>
      <c r="EY140" s="60">
        <v>-0.14799999999999999</v>
      </c>
      <c r="EZ140" s="60">
        <v>-0.153</v>
      </c>
      <c r="FA140" s="60">
        <v>-4.0000000000000001E-3</v>
      </c>
      <c r="FB140" s="60">
        <v>-5.3999999999999999E-2</v>
      </c>
      <c r="FC140" s="60">
        <v>-2E-3</v>
      </c>
      <c r="FD140" s="60">
        <v>-0.23</v>
      </c>
      <c r="FE140" s="60">
        <v>0</v>
      </c>
      <c r="FF140" s="60">
        <v>-0.66600000000000004</v>
      </c>
      <c r="FG140" s="60">
        <v>-0.65600000000000003</v>
      </c>
      <c r="FH140" s="60">
        <v>0</v>
      </c>
      <c r="FI140" s="60">
        <v>-3.3000000000000002E-2</v>
      </c>
      <c r="FJ140" s="60">
        <v>-2E-3</v>
      </c>
      <c r="FK140" s="60">
        <v>-4.0000000000000001E-3</v>
      </c>
      <c r="FL140" s="60">
        <v>-0.33</v>
      </c>
      <c r="FM140" s="60">
        <v>-0.50600000000000001</v>
      </c>
      <c r="FN140" s="60">
        <v>-0.03</v>
      </c>
      <c r="FO140" s="60">
        <v>-0.04</v>
      </c>
      <c r="FP140" s="60">
        <v>-7.4999999999999997E-2</v>
      </c>
      <c r="FQ140" s="60">
        <v>-4.0000000000000001E-3</v>
      </c>
      <c r="FR140" s="60">
        <v>-7.0000000000000001E-3</v>
      </c>
      <c r="FS140" s="60">
        <v>0</v>
      </c>
      <c r="FT140" s="60">
        <v>-4.0000000000000001E-3</v>
      </c>
      <c r="FU140" s="60">
        <v>-8.1000000000000003E-2</v>
      </c>
      <c r="FV140" s="60">
        <v>-6.0000000000000001E-3</v>
      </c>
      <c r="FW140" s="60">
        <v>-0.74199999999999999</v>
      </c>
      <c r="FX140" s="60">
        <v>-0.36199999999999999</v>
      </c>
      <c r="FY140" s="60">
        <v>-5.6000000000000001E-2</v>
      </c>
      <c r="FZ140" s="60">
        <v>-7.9000000000000001E-2</v>
      </c>
      <c r="GA140" s="60">
        <v>-2.5999999999999999E-2</v>
      </c>
      <c r="GB140" s="60">
        <v>-5.0000000000000001E-3</v>
      </c>
      <c r="GC140" s="60">
        <v>-0.13100000000000001</v>
      </c>
      <c r="GD140" s="60">
        <v>-3.0000000000000001E-3</v>
      </c>
      <c r="GE140" s="60">
        <v>-0.06</v>
      </c>
      <c r="GF140" s="60">
        <v>-0.23400000000000001</v>
      </c>
      <c r="GG140" s="60">
        <v>-0.16500000000000001</v>
      </c>
      <c r="GH140" s="60">
        <v>-2.1999999999999999E-2</v>
      </c>
      <c r="GI140" s="60">
        <v>-3.5000000000000003E-2</v>
      </c>
      <c r="GJ140" s="60">
        <v>-5.1999999999999998E-2</v>
      </c>
      <c r="GK140" s="60">
        <v>-3.9E-2</v>
      </c>
      <c r="GL140" s="60">
        <v>-1.0629999999999999</v>
      </c>
      <c r="GM140" s="60">
        <v>-0.154</v>
      </c>
      <c r="GN140" s="60">
        <v>-0.73899999999999999</v>
      </c>
      <c r="GO140" s="60">
        <v>-0.378</v>
      </c>
      <c r="GP140" s="60">
        <v>-1.2999999999999999E-2</v>
      </c>
      <c r="GQ140" s="60">
        <v>-0.26400000000000001</v>
      </c>
      <c r="GR140" s="60">
        <v>-0.308</v>
      </c>
      <c r="GS140" s="60">
        <v>-7.6999999999999999E-2</v>
      </c>
      <c r="GT140" s="60">
        <v>-0.36599999999999999</v>
      </c>
      <c r="GU140" s="60">
        <v>-4.1000000000000002E-2</v>
      </c>
      <c r="GV140" s="60">
        <v>-0.16800000000000001</v>
      </c>
      <c r="GW140" s="60">
        <v>-0.191</v>
      </c>
      <c r="GX140" s="60">
        <v>-0.502</v>
      </c>
      <c r="GY140" s="60">
        <v>-2E-3</v>
      </c>
      <c r="GZ140" s="60">
        <v>-0.255</v>
      </c>
      <c r="HA140" s="60">
        <v>-1.0999999999999999E-2</v>
      </c>
      <c r="HB140" s="60">
        <v>-1.7000000000000001E-2</v>
      </c>
      <c r="HC140" s="60">
        <v>-4.4999999999999998E-2</v>
      </c>
      <c r="HD140" s="60">
        <v>-1E-3</v>
      </c>
      <c r="HE140" s="60">
        <v>-1.776</v>
      </c>
      <c r="HF140" s="60">
        <v>-0.20399999999999999</v>
      </c>
      <c r="HG140" s="60">
        <v>-0.10100000000000001</v>
      </c>
      <c r="HH140" s="60">
        <v>-3.4000000000000002E-2</v>
      </c>
      <c r="HI140" s="60">
        <v>-0.28199999999999997</v>
      </c>
      <c r="HJ140" s="60">
        <v>-1.7999999999999999E-2</v>
      </c>
      <c r="HK140" s="60">
        <v>-1.2E-2</v>
      </c>
      <c r="HL140" s="60">
        <v>-3.4830000000000001</v>
      </c>
      <c r="HM140" s="60">
        <v>-2E-3</v>
      </c>
      <c r="HN140" s="60">
        <v>-1.353</v>
      </c>
      <c r="HO140" s="60">
        <v>-1E-3</v>
      </c>
      <c r="HP140" s="60">
        <v>-3.0000000000000001E-3</v>
      </c>
      <c r="HQ140" s="60">
        <v>-1.4E-2</v>
      </c>
      <c r="HR140" s="60">
        <v>-1.4999999999999999E-2</v>
      </c>
      <c r="HS140" s="60">
        <v>-0.23300000000000001</v>
      </c>
      <c r="HT140" s="60">
        <v>-1.0999999999999999E-2</v>
      </c>
      <c r="HU140" s="60">
        <v>-1E-3</v>
      </c>
      <c r="HV140" s="60">
        <v>-9.6000000000000002E-2</v>
      </c>
      <c r="HW140" s="60">
        <v>-2.8000000000000001E-2</v>
      </c>
      <c r="HX140" s="60">
        <v>-4.8000000000000001E-2</v>
      </c>
      <c r="HY140" s="60">
        <v>-0.02</v>
      </c>
      <c r="HZ140" s="60">
        <v>-2E-3</v>
      </c>
      <c r="IA140" s="60">
        <v>-6.0000000000000001E-3</v>
      </c>
      <c r="IB140" s="60">
        <v>-1.7999999999999999E-2</v>
      </c>
      <c r="IC140" s="60">
        <v>-1.7999999999999999E-2</v>
      </c>
      <c r="ID140" s="60">
        <v>-9.8000000000000004E-2</v>
      </c>
      <c r="IE140" s="60">
        <v>-0.14599999999999999</v>
      </c>
      <c r="IF140" s="60">
        <v>-1.3480000000000001</v>
      </c>
      <c r="IG140" s="60">
        <v>-2E-3</v>
      </c>
      <c r="IH140" s="60">
        <v>-1.7000000000000001E-2</v>
      </c>
      <c r="II140" s="60">
        <v>-0.54300000000000004</v>
      </c>
      <c r="IJ140" s="60">
        <v>-0.16800000000000001</v>
      </c>
      <c r="IK140" s="60">
        <v>-3.1230000000000002</v>
      </c>
      <c r="IL140" s="60">
        <v>-1.8919999999999999</v>
      </c>
      <c r="IM140" s="60">
        <v>-0.52</v>
      </c>
      <c r="IN140" s="60">
        <v>-0.68</v>
      </c>
      <c r="IO140" s="60">
        <v>-0.371</v>
      </c>
      <c r="IP140" s="60">
        <v>-0.15</v>
      </c>
      <c r="IQ140" s="60">
        <v>-0.10299999999999999</v>
      </c>
      <c r="IR140" s="60">
        <v>-8.5000000000000006E-2</v>
      </c>
      <c r="IS140" s="60">
        <v>-0.25800000000000001</v>
      </c>
      <c r="IT140" s="60">
        <v>-1.7999999999999999E-2</v>
      </c>
      <c r="IU140" s="60">
        <v>-0.105</v>
      </c>
      <c r="IV140" s="60">
        <v>-0.191</v>
      </c>
      <c r="IW140" s="60">
        <v>0</v>
      </c>
      <c r="IX140" s="60">
        <v>-7.6999999999999999E-2</v>
      </c>
      <c r="IY140" s="60">
        <v>-0.73699999999999999</v>
      </c>
      <c r="IZ140" s="60">
        <v>-0.30599999999999999</v>
      </c>
      <c r="JA140" s="60">
        <v>-0.999</v>
      </c>
      <c r="JB140" s="60">
        <v>-2.8000000000000001E-2</v>
      </c>
      <c r="JC140" s="60">
        <v>-0.47099999999999997</v>
      </c>
      <c r="JD140" s="60">
        <v>-4.0000000000000001E-3</v>
      </c>
      <c r="JE140" s="60">
        <v>-0.28999999999999998</v>
      </c>
      <c r="JF140" s="60">
        <v>-1787.6189999999999</v>
      </c>
      <c r="JG140" s="60">
        <v>-1207.6590000000001</v>
      </c>
      <c r="JH140" s="60">
        <v>0</v>
      </c>
      <c r="JI140" s="60">
        <v>-119.04</v>
      </c>
      <c r="JJ140" s="60">
        <v>0</v>
      </c>
      <c r="JK140" s="60">
        <v>-460.92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8.8309999999999995</v>
      </c>
      <c r="C142" s="60">
        <v>-1.514</v>
      </c>
      <c r="D142" s="60">
        <v>-4.0000000000000001E-3</v>
      </c>
      <c r="E142" s="60">
        <v>-3.0000000000000001E-3</v>
      </c>
      <c r="F142" s="60">
        <v>-2E-3</v>
      </c>
      <c r="G142" s="60">
        <v>-1E-3</v>
      </c>
      <c r="H142" s="60">
        <v>-2E-3</v>
      </c>
      <c r="I142" s="60">
        <v>-2.4E-2</v>
      </c>
      <c r="J142" s="60">
        <v>-5.0000000000000001E-3</v>
      </c>
      <c r="K142" s="60">
        <v>-1.9E-2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-3.0000000000000001E-3</v>
      </c>
      <c r="S142" s="60">
        <v>0</v>
      </c>
      <c r="T142" s="60">
        <v>0</v>
      </c>
      <c r="U142" s="60">
        <v>0</v>
      </c>
      <c r="V142" s="60">
        <v>0</v>
      </c>
      <c r="W142" s="60">
        <v>-1.4999999999999999E-2</v>
      </c>
      <c r="X142" s="60">
        <v>-1E-3</v>
      </c>
      <c r="Y142" s="60">
        <v>-7.0000000000000001E-3</v>
      </c>
      <c r="Z142" s="60">
        <v>-3.0000000000000001E-3</v>
      </c>
      <c r="AA142" s="60">
        <v>-7.0000000000000001E-3</v>
      </c>
      <c r="AB142" s="60">
        <v>-3.5999999999999997E-2</v>
      </c>
      <c r="AC142" s="60">
        <v>-1E-3</v>
      </c>
      <c r="AD142" s="60">
        <v>0</v>
      </c>
      <c r="AE142" s="60">
        <v>-0.06</v>
      </c>
      <c r="AF142" s="60">
        <v>-4.2999999999999997E-2</v>
      </c>
      <c r="AG142" s="60">
        <v>-1.9E-2</v>
      </c>
      <c r="AH142" s="60">
        <v>-1.0999999999999999E-2</v>
      </c>
      <c r="AI142" s="60">
        <v>-8.9999999999999993E-3</v>
      </c>
      <c r="AJ142" s="60">
        <v>-3.0000000000000001E-3</v>
      </c>
      <c r="AK142" s="60">
        <v>-1E-3</v>
      </c>
      <c r="AL142" s="60">
        <v>-2E-3</v>
      </c>
      <c r="AM142" s="60">
        <v>0</v>
      </c>
      <c r="AN142" s="60">
        <v>-2E-3</v>
      </c>
      <c r="AO142" s="60">
        <v>-0.01</v>
      </c>
      <c r="AP142" s="60">
        <v>-1.7999999999999999E-2</v>
      </c>
      <c r="AQ142" s="60">
        <v>-1.2999999999999999E-2</v>
      </c>
      <c r="AR142" s="60">
        <v>-1.2E-2</v>
      </c>
      <c r="AS142" s="60">
        <v>-3.7999999999999999E-2</v>
      </c>
      <c r="AT142" s="60">
        <v>-0.10199999999999999</v>
      </c>
      <c r="AU142" s="60">
        <v>-3.0000000000000001E-3</v>
      </c>
      <c r="AV142" s="60">
        <v>-4.8000000000000001E-2</v>
      </c>
      <c r="AW142" s="60">
        <v>-1.2999999999999999E-2</v>
      </c>
      <c r="AX142" s="60">
        <v>-0.03</v>
      </c>
      <c r="AY142" s="60">
        <v>0</v>
      </c>
      <c r="AZ142" s="60">
        <v>-3.0000000000000001E-3</v>
      </c>
      <c r="BA142" s="60">
        <v>-4.0000000000000001E-3</v>
      </c>
      <c r="BB142" s="60">
        <v>-1E-3</v>
      </c>
      <c r="BC142" s="60">
        <v>0</v>
      </c>
      <c r="BD142" s="60">
        <v>0</v>
      </c>
      <c r="BE142" s="60">
        <v>-1E-3</v>
      </c>
      <c r="BF142" s="60">
        <v>-8.0000000000000002E-3</v>
      </c>
      <c r="BG142" s="60">
        <v>0</v>
      </c>
      <c r="BH142" s="60">
        <v>-2E-3</v>
      </c>
      <c r="BI142" s="60">
        <v>-2E-3</v>
      </c>
      <c r="BJ142" s="60">
        <v>0</v>
      </c>
      <c r="BK142" s="60">
        <v>-7.0000000000000001E-3</v>
      </c>
      <c r="BL142" s="60">
        <v>0</v>
      </c>
      <c r="BM142" s="60">
        <v>0</v>
      </c>
      <c r="BN142" s="60">
        <v>-5.0000000000000001E-3</v>
      </c>
      <c r="BO142" s="60">
        <v>-1.4E-2</v>
      </c>
      <c r="BP142" s="60">
        <v>-8.0000000000000002E-3</v>
      </c>
      <c r="BQ142" s="60">
        <v>-0.104</v>
      </c>
      <c r="BR142" s="60">
        <v>-2.5999999999999999E-2</v>
      </c>
      <c r="BS142" s="60">
        <v>-0.01</v>
      </c>
      <c r="BT142" s="60">
        <v>-3.0000000000000001E-3</v>
      </c>
      <c r="BU142" s="60">
        <v>-1.2E-2</v>
      </c>
      <c r="BV142" s="60">
        <v>-6.0000000000000001E-3</v>
      </c>
      <c r="BW142" s="60">
        <v>-1.6E-2</v>
      </c>
      <c r="BX142" s="60">
        <v>-4.0000000000000001E-3</v>
      </c>
      <c r="BY142" s="60">
        <v>-1.6E-2</v>
      </c>
      <c r="BZ142" s="60">
        <v>-5.0000000000000001E-3</v>
      </c>
      <c r="CA142" s="60">
        <v>-4.0000000000000001E-3</v>
      </c>
      <c r="CB142" s="60">
        <v>-5.0000000000000001E-3</v>
      </c>
      <c r="CC142" s="60">
        <v>-0.02</v>
      </c>
      <c r="CD142" s="60">
        <v>-3.0000000000000001E-3</v>
      </c>
      <c r="CE142" s="60">
        <v>-5.0000000000000001E-3</v>
      </c>
      <c r="CF142" s="60">
        <v>-1.6E-2</v>
      </c>
      <c r="CG142" s="60">
        <v>-2.1000000000000001E-2</v>
      </c>
      <c r="CH142" s="60">
        <v>0</v>
      </c>
      <c r="CI142" s="60">
        <v>-4.9000000000000002E-2</v>
      </c>
      <c r="CJ142" s="60">
        <v>-1E-3</v>
      </c>
      <c r="CK142" s="60">
        <v>-1E-3</v>
      </c>
      <c r="CL142" s="60">
        <v>-3.0000000000000001E-3</v>
      </c>
      <c r="CM142" s="60">
        <v>-1.0999999999999999E-2</v>
      </c>
      <c r="CN142" s="60">
        <v>-5.0000000000000001E-3</v>
      </c>
      <c r="CO142" s="60">
        <v>-1E-3</v>
      </c>
      <c r="CP142" s="60">
        <v>-5.0000000000000001E-3</v>
      </c>
      <c r="CQ142" s="60">
        <v>-3.0000000000000001E-3</v>
      </c>
      <c r="CR142" s="60">
        <v>-5.0000000000000001E-3</v>
      </c>
      <c r="CS142" s="60">
        <v>-5.0000000000000001E-3</v>
      </c>
      <c r="CT142" s="60">
        <v>-4.0000000000000001E-3</v>
      </c>
      <c r="CU142" s="60">
        <v>-1E-3</v>
      </c>
      <c r="CV142" s="60">
        <v>-1E-3</v>
      </c>
      <c r="CW142" s="60">
        <v>-7.0000000000000001E-3</v>
      </c>
      <c r="CX142" s="60">
        <v>-1E-3</v>
      </c>
      <c r="CY142" s="60">
        <v>-3.0000000000000001E-3</v>
      </c>
      <c r="CZ142" s="60">
        <v>-4.0000000000000001E-3</v>
      </c>
      <c r="DA142" s="60">
        <v>-8.9999999999999993E-3</v>
      </c>
      <c r="DB142" s="60">
        <v>-1E-3</v>
      </c>
      <c r="DC142" s="60">
        <v>-2E-3</v>
      </c>
      <c r="DD142" s="60">
        <v>-1E-3</v>
      </c>
      <c r="DE142" s="60">
        <v>-1E-3</v>
      </c>
      <c r="DF142" s="60">
        <v>0</v>
      </c>
      <c r="DG142" s="60">
        <v>-1E-3</v>
      </c>
      <c r="DH142" s="60">
        <v>-1.2E-2</v>
      </c>
      <c r="DI142" s="60">
        <v>-5.0000000000000001E-3</v>
      </c>
      <c r="DJ142" s="60">
        <v>-1.0999999999999999E-2</v>
      </c>
      <c r="DK142" s="60">
        <v>-0.17299999999999999</v>
      </c>
      <c r="DL142" s="60">
        <v>-4.0000000000000001E-3</v>
      </c>
      <c r="DM142" s="60">
        <v>-6.6000000000000003E-2</v>
      </c>
      <c r="DN142" s="60">
        <v>-5.0000000000000001E-3</v>
      </c>
      <c r="DO142" s="60">
        <v>-3.0000000000000001E-3</v>
      </c>
      <c r="DP142" s="60">
        <v>-1E-3</v>
      </c>
      <c r="DQ142" s="60">
        <v>0</v>
      </c>
      <c r="DR142" s="60">
        <v>-5.0000000000000001E-3</v>
      </c>
      <c r="DS142" s="60">
        <v>-1E-3</v>
      </c>
      <c r="DT142" s="60">
        <v>-1E-3</v>
      </c>
      <c r="DU142" s="60">
        <v>-1E-3</v>
      </c>
      <c r="DV142" s="60">
        <v>-5.0000000000000001E-3</v>
      </c>
      <c r="DW142" s="60">
        <v>-1.7999999999999999E-2</v>
      </c>
      <c r="DX142" s="60">
        <v>-2.1999999999999999E-2</v>
      </c>
      <c r="DY142" s="60">
        <v>-5.0000000000000001E-3</v>
      </c>
      <c r="DZ142" s="60">
        <v>0</v>
      </c>
      <c r="EA142" s="60">
        <v>-2E-3</v>
      </c>
      <c r="EB142" s="60">
        <v>0</v>
      </c>
      <c r="EC142" s="60">
        <v>0</v>
      </c>
      <c r="ED142" s="60">
        <v>-2.1999999999999999E-2</v>
      </c>
      <c r="EE142" s="60">
        <v>-5.0000000000000001E-3</v>
      </c>
      <c r="EF142" s="60">
        <v>-1.4999999999999999E-2</v>
      </c>
      <c r="EG142" s="60">
        <v>-7.0000000000000001E-3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-1E-3</v>
      </c>
      <c r="EX142" s="60">
        <v>0</v>
      </c>
      <c r="EY142" s="60">
        <v>0</v>
      </c>
      <c r="EZ142" s="60">
        <v>-1E-3</v>
      </c>
      <c r="FA142" s="60">
        <v>0</v>
      </c>
      <c r="FB142" s="60">
        <v>0</v>
      </c>
      <c r="FC142" s="60">
        <v>0</v>
      </c>
      <c r="FD142" s="60">
        <v>-1E-3</v>
      </c>
      <c r="FE142" s="60">
        <v>0</v>
      </c>
      <c r="FF142" s="60">
        <v>-3.0000000000000001E-3</v>
      </c>
      <c r="FG142" s="60">
        <v>-3.0000000000000001E-3</v>
      </c>
      <c r="FH142" s="60">
        <v>0</v>
      </c>
      <c r="FI142" s="60">
        <v>0</v>
      </c>
      <c r="FJ142" s="60">
        <v>0</v>
      </c>
      <c r="FK142" s="60">
        <v>0</v>
      </c>
      <c r="FL142" s="60">
        <v>-1E-3</v>
      </c>
      <c r="FM142" s="60">
        <v>-2E-3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3.0000000000000001E-3</v>
      </c>
      <c r="FX142" s="60">
        <v>-1E-3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-3.0000000000000001E-3</v>
      </c>
      <c r="GM142" s="60">
        <v>0</v>
      </c>
      <c r="GN142" s="60">
        <v>-3.0000000000000001E-3</v>
      </c>
      <c r="GO142" s="60">
        <v>-2E-3</v>
      </c>
      <c r="GP142" s="60">
        <v>0</v>
      </c>
      <c r="GQ142" s="60">
        <v>-1E-3</v>
      </c>
      <c r="GR142" s="60">
        <v>-1E-3</v>
      </c>
      <c r="GS142" s="60">
        <v>0</v>
      </c>
      <c r="GT142" s="60">
        <v>-1E-3</v>
      </c>
      <c r="GU142" s="60">
        <v>0</v>
      </c>
      <c r="GV142" s="60">
        <v>0</v>
      </c>
      <c r="GW142" s="60">
        <v>0</v>
      </c>
      <c r="GX142" s="60">
        <v>-1E-3</v>
      </c>
      <c r="GY142" s="60">
        <v>0</v>
      </c>
      <c r="GZ142" s="60">
        <v>-1E-3</v>
      </c>
      <c r="HA142" s="60">
        <v>0</v>
      </c>
      <c r="HB142" s="60">
        <v>0</v>
      </c>
      <c r="HC142" s="60">
        <v>0</v>
      </c>
      <c r="HD142" s="60">
        <v>0</v>
      </c>
      <c r="HE142" s="60">
        <v>-7.0000000000000001E-3</v>
      </c>
      <c r="HF142" s="60">
        <v>0</v>
      </c>
      <c r="HG142" s="60">
        <v>0</v>
      </c>
      <c r="HH142" s="60">
        <v>0</v>
      </c>
      <c r="HI142" s="60">
        <v>-1E-3</v>
      </c>
      <c r="HJ142" s="60">
        <v>0</v>
      </c>
      <c r="HK142" s="60">
        <v>0</v>
      </c>
      <c r="HL142" s="60">
        <v>-1.4E-2</v>
      </c>
      <c r="HM142" s="60">
        <v>0</v>
      </c>
      <c r="HN142" s="60">
        <v>-6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-1E-3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5.0000000000000001E-3</v>
      </c>
      <c r="IG142" s="60">
        <v>0</v>
      </c>
      <c r="IH142" s="60">
        <v>0</v>
      </c>
      <c r="II142" s="60">
        <v>-2E-3</v>
      </c>
      <c r="IJ142" s="60">
        <v>0</v>
      </c>
      <c r="IK142" s="60">
        <v>-1.0999999999999999E-2</v>
      </c>
      <c r="IL142" s="60">
        <v>-5.0000000000000001E-3</v>
      </c>
      <c r="IM142" s="60">
        <v>-2E-3</v>
      </c>
      <c r="IN142" s="60">
        <v>-2E-3</v>
      </c>
      <c r="IO142" s="60">
        <v>0</v>
      </c>
      <c r="IP142" s="60">
        <v>0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-1E-3</v>
      </c>
      <c r="IW142" s="60">
        <v>0</v>
      </c>
      <c r="IX142" s="60">
        <v>0</v>
      </c>
      <c r="IY142" s="60">
        <v>-3.0000000000000001E-3</v>
      </c>
      <c r="IZ142" s="60">
        <v>-1E-3</v>
      </c>
      <c r="JA142" s="60">
        <v>-4.0000000000000001E-3</v>
      </c>
      <c r="JB142" s="60">
        <v>0</v>
      </c>
      <c r="JC142" s="60">
        <v>-2E-3</v>
      </c>
      <c r="JD142" s="60">
        <v>0</v>
      </c>
      <c r="JE142" s="60">
        <v>-1E-3</v>
      </c>
      <c r="JF142" s="60">
        <v>-7.3170000000000002</v>
      </c>
      <c r="JG142" s="60">
        <v>-4.9429999999999996</v>
      </c>
      <c r="JH142" s="60">
        <v>0</v>
      </c>
      <c r="JI142" s="60">
        <v>-0.48699999999999999</v>
      </c>
      <c r="JJ142" s="60">
        <v>0</v>
      </c>
      <c r="JK142" s="60">
        <v>-1.887</v>
      </c>
      <c r="JL142" s="60">
        <v>0</v>
      </c>
    </row>
    <row r="143" spans="1:272">
      <c r="A143" s="32" t="s">
        <v>409</v>
      </c>
      <c r="B143" s="59">
        <v>-334.02100000000002</v>
      </c>
      <c r="C143" s="59">
        <v>-57.252000000000002</v>
      </c>
      <c r="D143" s="59">
        <v>-0.17</v>
      </c>
      <c r="E143" s="59">
        <v>-0.155</v>
      </c>
      <c r="F143" s="59">
        <v>-0.13300000000000001</v>
      </c>
      <c r="G143" s="59">
        <v>-2.9000000000000001E-2</v>
      </c>
      <c r="H143" s="59">
        <v>-9.6000000000000002E-2</v>
      </c>
      <c r="I143" s="59">
        <v>-0.89300000000000002</v>
      </c>
      <c r="J143" s="59">
        <v>-0.20200000000000001</v>
      </c>
      <c r="K143" s="59">
        <v>-0.70899999999999996</v>
      </c>
      <c r="L143" s="59">
        <v>-1.6E-2</v>
      </c>
      <c r="M143" s="59">
        <v>-2.4E-2</v>
      </c>
      <c r="N143" s="59">
        <v>-1.0999999999999999E-2</v>
      </c>
      <c r="O143" s="59">
        <v>0</v>
      </c>
      <c r="P143" s="59">
        <v>-1E-3</v>
      </c>
      <c r="Q143" s="59">
        <v>-1.7999999999999999E-2</v>
      </c>
      <c r="R143" s="59">
        <v>-8.7999999999999995E-2</v>
      </c>
      <c r="S143" s="59">
        <v>-1E-3</v>
      </c>
      <c r="T143" s="59">
        <v>-7.0000000000000001E-3</v>
      </c>
      <c r="U143" s="59">
        <v>-1E-3</v>
      </c>
      <c r="V143" s="59">
        <v>-1E-3</v>
      </c>
      <c r="W143" s="59">
        <v>-0.55200000000000005</v>
      </c>
      <c r="X143" s="59">
        <v>-0.02</v>
      </c>
      <c r="Y143" s="59">
        <v>-0.22900000000000001</v>
      </c>
      <c r="Z143" s="59">
        <v>-0.127</v>
      </c>
      <c r="AA143" s="59">
        <v>-0.28399999999999997</v>
      </c>
      <c r="AB143" s="59">
        <v>-1.36</v>
      </c>
      <c r="AC143" s="59">
        <v>-4.4999999999999998E-2</v>
      </c>
      <c r="AD143" s="59">
        <v>-2E-3</v>
      </c>
      <c r="AE143" s="59">
        <v>-2.0750000000000002</v>
      </c>
      <c r="AF143" s="59">
        <v>-1.6559999999999999</v>
      </c>
      <c r="AG143" s="59">
        <v>-0.73</v>
      </c>
      <c r="AH143" s="59">
        <v>-0.40600000000000003</v>
      </c>
      <c r="AI143" s="59">
        <v>-0.378</v>
      </c>
      <c r="AJ143" s="59">
        <v>-0.11700000000000001</v>
      </c>
      <c r="AK143" s="59">
        <v>-6.8000000000000005E-2</v>
      </c>
      <c r="AL143" s="59">
        <v>-0.14099999999999999</v>
      </c>
      <c r="AM143" s="59">
        <v>-3.9E-2</v>
      </c>
      <c r="AN143" s="59">
        <v>-9.8000000000000004E-2</v>
      </c>
      <c r="AO143" s="59">
        <v>-0.36099999999999999</v>
      </c>
      <c r="AP143" s="59">
        <v>-0.64</v>
      </c>
      <c r="AQ143" s="59">
        <v>-0.41099999999999998</v>
      </c>
      <c r="AR143" s="59">
        <v>-0.48199999999999998</v>
      </c>
      <c r="AS143" s="59">
        <v>-1.325</v>
      </c>
      <c r="AT143" s="59">
        <v>-3.718</v>
      </c>
      <c r="AU143" s="59">
        <v>-0.12</v>
      </c>
      <c r="AV143" s="59">
        <v>-1.635</v>
      </c>
      <c r="AW143" s="59">
        <v>-0.53100000000000003</v>
      </c>
      <c r="AX143" s="59">
        <v>-1.179</v>
      </c>
      <c r="AY143" s="59">
        <v>-2.1000000000000001E-2</v>
      </c>
      <c r="AZ143" s="59">
        <v>-0.10199999999999999</v>
      </c>
      <c r="BA143" s="59">
        <v>-0.16</v>
      </c>
      <c r="BB143" s="59">
        <v>-3.3000000000000002E-2</v>
      </c>
      <c r="BC143" s="59">
        <v>-3.1E-2</v>
      </c>
      <c r="BD143" s="59">
        <v>-4.3999999999999997E-2</v>
      </c>
      <c r="BE143" s="59">
        <v>-6.2E-2</v>
      </c>
      <c r="BF143" s="59">
        <v>-0.32800000000000001</v>
      </c>
      <c r="BG143" s="59">
        <v>-1.7000000000000001E-2</v>
      </c>
      <c r="BH143" s="59">
        <v>-7.1999999999999995E-2</v>
      </c>
      <c r="BI143" s="59">
        <v>-0.14199999999999999</v>
      </c>
      <c r="BJ143" s="59">
        <v>-1.6E-2</v>
      </c>
      <c r="BK143" s="59">
        <v>-0.255</v>
      </c>
      <c r="BL143" s="59">
        <v>-1.4999999999999999E-2</v>
      </c>
      <c r="BM143" s="59">
        <v>-7.6999999999999999E-2</v>
      </c>
      <c r="BN143" s="59">
        <v>-0.20499999999999999</v>
      </c>
      <c r="BO143" s="59">
        <v>-0.54300000000000004</v>
      </c>
      <c r="BP143" s="59">
        <v>-0.32</v>
      </c>
      <c r="BQ143" s="59">
        <v>-3.9380000000000002</v>
      </c>
      <c r="BR143" s="59">
        <v>-0.99399999999999999</v>
      </c>
      <c r="BS143" s="59">
        <v>-0.40400000000000003</v>
      </c>
      <c r="BT143" s="59">
        <v>-0.13600000000000001</v>
      </c>
      <c r="BU143" s="59">
        <v>-0.438</v>
      </c>
      <c r="BV143" s="59">
        <v>-0.221</v>
      </c>
      <c r="BW143" s="59">
        <v>-0.58699999999999997</v>
      </c>
      <c r="BX143" s="59">
        <v>-0.19</v>
      </c>
      <c r="BY143" s="59">
        <v>-0.626</v>
      </c>
      <c r="BZ143" s="59">
        <v>-0.182</v>
      </c>
      <c r="CA143" s="59">
        <v>-0.19700000000000001</v>
      </c>
      <c r="CB143" s="59">
        <v>-0.20899999999999999</v>
      </c>
      <c r="CC143" s="59">
        <v>-0.78600000000000003</v>
      </c>
      <c r="CD143" s="59">
        <v>-9.1999999999999998E-2</v>
      </c>
      <c r="CE143" s="59">
        <v>-6.6000000000000003E-2</v>
      </c>
      <c r="CF143" s="59">
        <v>-0.60799999999999998</v>
      </c>
      <c r="CG143" s="59">
        <v>-0.82</v>
      </c>
      <c r="CH143" s="59">
        <v>-1.7000000000000001E-2</v>
      </c>
      <c r="CI143" s="59">
        <v>-1.835</v>
      </c>
      <c r="CJ143" s="59">
        <v>-7.0999999999999994E-2</v>
      </c>
      <c r="CK143" s="59">
        <v>-5.8999999999999997E-2</v>
      </c>
      <c r="CL143" s="59">
        <v>-9.6000000000000002E-2</v>
      </c>
      <c r="CM143" s="59">
        <v>-0.40799999999999997</v>
      </c>
      <c r="CN143" s="59">
        <v>-0.19600000000000001</v>
      </c>
      <c r="CO143" s="59">
        <v>-5.1999999999999998E-2</v>
      </c>
      <c r="CP143" s="59">
        <v>-0.20300000000000001</v>
      </c>
      <c r="CQ143" s="59">
        <v>-0.114</v>
      </c>
      <c r="CR143" s="59">
        <v>-0.20599999999999999</v>
      </c>
      <c r="CS143" s="59">
        <v>-0.23200000000000001</v>
      </c>
      <c r="CT143" s="59">
        <v>-0.155</v>
      </c>
      <c r="CU143" s="59">
        <v>-5.3999999999999999E-2</v>
      </c>
      <c r="CV143" s="59">
        <v>-2.8000000000000001E-2</v>
      </c>
      <c r="CW143" s="59">
        <v>-0.26100000000000001</v>
      </c>
      <c r="CX143" s="59">
        <v>-0.02</v>
      </c>
      <c r="CY143" s="59">
        <v>-0.1</v>
      </c>
      <c r="CZ143" s="59">
        <v>-0.14499999999999999</v>
      </c>
      <c r="DA143" s="59">
        <v>-8.3000000000000004E-2</v>
      </c>
      <c r="DB143" s="59">
        <v>-6.9000000000000006E-2</v>
      </c>
      <c r="DC143" s="59">
        <v>-5.8999999999999997E-2</v>
      </c>
      <c r="DD143" s="59">
        <v>-5.2999999999999999E-2</v>
      </c>
      <c r="DE143" s="59">
        <v>-0.03</v>
      </c>
      <c r="DF143" s="59">
        <v>-1.9E-2</v>
      </c>
      <c r="DG143" s="59">
        <v>-0.03</v>
      </c>
      <c r="DH143" s="59">
        <v>-0.47599999999999998</v>
      </c>
      <c r="DI143" s="59">
        <v>-0.22600000000000001</v>
      </c>
      <c r="DJ143" s="59">
        <v>-0.438</v>
      </c>
      <c r="DK143" s="59">
        <v>-5.2030000000000003</v>
      </c>
      <c r="DL143" s="59">
        <v>-0.16</v>
      </c>
      <c r="DM143" s="59">
        <v>-2.4860000000000002</v>
      </c>
      <c r="DN143" s="59">
        <v>-0.20699999999999999</v>
      </c>
      <c r="DO143" s="59">
        <v>-0.1</v>
      </c>
      <c r="DP143" s="59">
        <v>-5.5E-2</v>
      </c>
      <c r="DQ143" s="59">
        <v>-5.0000000000000001E-3</v>
      </c>
      <c r="DR143" s="59">
        <v>-0.22700000000000001</v>
      </c>
      <c r="DS143" s="59">
        <v>-5.7000000000000002E-2</v>
      </c>
      <c r="DT143" s="59">
        <v>-2.8000000000000001E-2</v>
      </c>
      <c r="DU143" s="59">
        <v>-7.2999999999999995E-2</v>
      </c>
      <c r="DV143" s="59">
        <v>-0.24099999999999999</v>
      </c>
      <c r="DW143" s="59">
        <v>-0.68100000000000005</v>
      </c>
      <c r="DX143" s="59">
        <v>-0.82399999999999995</v>
      </c>
      <c r="DY143" s="59">
        <v>-0.19600000000000001</v>
      </c>
      <c r="DZ143" s="59">
        <v>-8.9999999999999993E-3</v>
      </c>
      <c r="EA143" s="59">
        <v>-6.7000000000000004E-2</v>
      </c>
      <c r="EB143" s="59">
        <v>-1.4999999999999999E-2</v>
      </c>
      <c r="EC143" s="59">
        <v>-1E-3</v>
      </c>
      <c r="ED143" s="59">
        <v>-0.83599999999999997</v>
      </c>
      <c r="EE143" s="59">
        <v>-0.186</v>
      </c>
      <c r="EF143" s="59">
        <v>-0.56999999999999995</v>
      </c>
      <c r="EG143" s="59">
        <v>-0.30199999999999999</v>
      </c>
      <c r="EH143" s="59">
        <v>-1.2E-2</v>
      </c>
      <c r="EI143" s="59">
        <v>-5.0000000000000001E-3</v>
      </c>
      <c r="EJ143" s="59">
        <v>-5.0000000000000001E-3</v>
      </c>
      <c r="EK143" s="59">
        <v>-1E-3</v>
      </c>
      <c r="EL143" s="59">
        <v>-1E-3</v>
      </c>
      <c r="EM143" s="59">
        <v>-3.0000000000000001E-3</v>
      </c>
      <c r="EN143" s="59">
        <v>-2E-3</v>
      </c>
      <c r="EO143" s="59">
        <v>0</v>
      </c>
      <c r="EP143" s="59">
        <v>-4.0000000000000001E-3</v>
      </c>
      <c r="EQ143" s="59">
        <v>-8.9999999999999993E-3</v>
      </c>
      <c r="ER143" s="59">
        <v>-5.0000000000000001E-3</v>
      </c>
      <c r="ES143" s="59">
        <v>-1.7000000000000001E-2</v>
      </c>
      <c r="ET143" s="59">
        <v>-1.0999999999999999E-2</v>
      </c>
      <c r="EU143" s="59">
        <v>-2E-3</v>
      </c>
      <c r="EV143" s="59">
        <v>-1E-3</v>
      </c>
      <c r="EW143" s="59">
        <v>-2.7E-2</v>
      </c>
      <c r="EX143" s="59">
        <v>-2E-3</v>
      </c>
      <c r="EY143" s="59">
        <v>-2.3E-2</v>
      </c>
      <c r="EZ143" s="59">
        <v>-2.3E-2</v>
      </c>
      <c r="FA143" s="59">
        <v>-1E-3</v>
      </c>
      <c r="FB143" s="59">
        <v>-8.0000000000000002E-3</v>
      </c>
      <c r="FC143" s="59">
        <v>0</v>
      </c>
      <c r="FD143" s="59">
        <v>-3.5000000000000003E-2</v>
      </c>
      <c r="FE143" s="59">
        <v>0</v>
      </c>
      <c r="FF143" s="59">
        <v>-0.10299999999999999</v>
      </c>
      <c r="FG143" s="59">
        <v>-0.10199999999999999</v>
      </c>
      <c r="FH143" s="59">
        <v>0</v>
      </c>
      <c r="FI143" s="59">
        <v>-5.0000000000000001E-3</v>
      </c>
      <c r="FJ143" s="59">
        <v>0</v>
      </c>
      <c r="FK143" s="59">
        <v>0</v>
      </c>
      <c r="FL143" s="59">
        <v>-5.0999999999999997E-2</v>
      </c>
      <c r="FM143" s="59">
        <v>-7.8E-2</v>
      </c>
      <c r="FN143" s="59">
        <v>-4.0000000000000001E-3</v>
      </c>
      <c r="FO143" s="59">
        <v>-6.0000000000000001E-3</v>
      </c>
      <c r="FP143" s="59">
        <v>-1.0999999999999999E-2</v>
      </c>
      <c r="FQ143" s="59">
        <v>-1E-3</v>
      </c>
      <c r="FR143" s="59">
        <v>-1E-3</v>
      </c>
      <c r="FS143" s="59">
        <v>0</v>
      </c>
      <c r="FT143" s="59">
        <v>-1E-3</v>
      </c>
      <c r="FU143" s="59">
        <v>-1.2E-2</v>
      </c>
      <c r="FV143" s="59">
        <v>-1E-3</v>
      </c>
      <c r="FW143" s="59">
        <v>-0.11600000000000001</v>
      </c>
      <c r="FX143" s="59">
        <v>-5.6000000000000001E-2</v>
      </c>
      <c r="FY143" s="59">
        <v>-8.9999999999999993E-3</v>
      </c>
      <c r="FZ143" s="59">
        <v>-1.2E-2</v>
      </c>
      <c r="GA143" s="59">
        <v>-3.0000000000000001E-3</v>
      </c>
      <c r="GB143" s="59">
        <v>-1E-3</v>
      </c>
      <c r="GC143" s="59">
        <v>-0.02</v>
      </c>
      <c r="GD143" s="59">
        <v>0</v>
      </c>
      <c r="GE143" s="59">
        <v>-8.9999999999999993E-3</v>
      </c>
      <c r="GF143" s="59">
        <v>-3.6999999999999998E-2</v>
      </c>
      <c r="GG143" s="59">
        <v>-2.4E-2</v>
      </c>
      <c r="GH143" s="59">
        <v>-3.0000000000000001E-3</v>
      </c>
      <c r="GI143" s="59">
        <v>-5.0000000000000001E-3</v>
      </c>
      <c r="GJ143" s="59">
        <v>-8.0000000000000002E-3</v>
      </c>
      <c r="GK143" s="59">
        <v>-5.0000000000000001E-3</v>
      </c>
      <c r="GL143" s="59">
        <v>-0.16600000000000001</v>
      </c>
      <c r="GM143" s="59">
        <v>-2.4E-2</v>
      </c>
      <c r="GN143" s="59">
        <v>-0.114</v>
      </c>
      <c r="GO143" s="59">
        <v>-5.8999999999999997E-2</v>
      </c>
      <c r="GP143" s="59">
        <v>-2E-3</v>
      </c>
      <c r="GQ143" s="59">
        <v>-4.1000000000000002E-2</v>
      </c>
      <c r="GR143" s="59">
        <v>-4.9000000000000002E-2</v>
      </c>
      <c r="GS143" s="59">
        <v>-1.0999999999999999E-2</v>
      </c>
      <c r="GT143" s="59">
        <v>-5.7000000000000002E-2</v>
      </c>
      <c r="GU143" s="59">
        <v>-5.0000000000000001E-3</v>
      </c>
      <c r="GV143" s="59">
        <v>-2.7E-2</v>
      </c>
      <c r="GW143" s="59">
        <v>-3.2000000000000001E-2</v>
      </c>
      <c r="GX143" s="59">
        <v>-7.6999999999999999E-2</v>
      </c>
      <c r="GY143" s="59">
        <v>0</v>
      </c>
      <c r="GZ143" s="59">
        <v>-3.9E-2</v>
      </c>
      <c r="HA143" s="59">
        <v>-1E-3</v>
      </c>
      <c r="HB143" s="59">
        <v>-3.0000000000000001E-3</v>
      </c>
      <c r="HC143" s="59">
        <v>-8.0000000000000002E-3</v>
      </c>
      <c r="HD143" s="59">
        <v>0</v>
      </c>
      <c r="HE143" s="59">
        <v>-0.27400000000000002</v>
      </c>
      <c r="HF143" s="59">
        <v>-3.1E-2</v>
      </c>
      <c r="HG143" s="59">
        <v>-1.7000000000000001E-2</v>
      </c>
      <c r="HH143" s="59">
        <v>-5.0000000000000001E-3</v>
      </c>
      <c r="HI143" s="59">
        <v>-4.3999999999999997E-2</v>
      </c>
      <c r="HJ143" s="59">
        <v>-3.0000000000000001E-3</v>
      </c>
      <c r="HK143" s="59">
        <v>-2E-3</v>
      </c>
      <c r="HL143" s="59">
        <v>-0.54</v>
      </c>
      <c r="HM143" s="59">
        <v>0</v>
      </c>
      <c r="HN143" s="59">
        <v>-0.20899999999999999</v>
      </c>
      <c r="HO143" s="59">
        <v>0</v>
      </c>
      <c r="HP143" s="59">
        <v>0</v>
      </c>
      <c r="HQ143" s="59">
        <v>-2E-3</v>
      </c>
      <c r="HR143" s="59">
        <v>-2E-3</v>
      </c>
      <c r="HS143" s="59">
        <v>-3.5999999999999997E-2</v>
      </c>
      <c r="HT143" s="59">
        <v>-1E-3</v>
      </c>
      <c r="HU143" s="59">
        <v>0</v>
      </c>
      <c r="HV143" s="59">
        <v>-1.4E-2</v>
      </c>
      <c r="HW143" s="59">
        <v>-4.0000000000000001E-3</v>
      </c>
      <c r="HX143" s="59">
        <v>-7.0000000000000001E-3</v>
      </c>
      <c r="HY143" s="59">
        <v>-2E-3</v>
      </c>
      <c r="HZ143" s="59">
        <v>0</v>
      </c>
      <c r="IA143" s="59">
        <v>-1E-3</v>
      </c>
      <c r="IB143" s="59">
        <v>-2E-3</v>
      </c>
      <c r="IC143" s="59">
        <v>-2E-3</v>
      </c>
      <c r="ID143" s="59">
        <v>-1.4999999999999999E-2</v>
      </c>
      <c r="IE143" s="59">
        <v>-2.3E-2</v>
      </c>
      <c r="IF143" s="59">
        <v>-0.20899999999999999</v>
      </c>
      <c r="IG143" s="59">
        <v>0</v>
      </c>
      <c r="IH143" s="59">
        <v>-2E-3</v>
      </c>
      <c r="II143" s="59">
        <v>-8.3000000000000004E-2</v>
      </c>
      <c r="IJ143" s="59">
        <v>-2.5000000000000001E-2</v>
      </c>
      <c r="IK143" s="59">
        <v>-0.48399999999999999</v>
      </c>
      <c r="IL143" s="59">
        <v>-0.29099999999999998</v>
      </c>
      <c r="IM143" s="59">
        <v>-8.1000000000000003E-2</v>
      </c>
      <c r="IN143" s="59">
        <v>-0.106</v>
      </c>
      <c r="IO143" s="59">
        <v>-0.06</v>
      </c>
      <c r="IP143" s="59">
        <v>-2.4E-2</v>
      </c>
      <c r="IQ143" s="59">
        <v>-1.6E-2</v>
      </c>
      <c r="IR143" s="59">
        <v>-1.4E-2</v>
      </c>
      <c r="IS143" s="59">
        <v>-0.04</v>
      </c>
      <c r="IT143" s="59">
        <v>-3.0000000000000001E-3</v>
      </c>
      <c r="IU143" s="59">
        <v>-1.6E-2</v>
      </c>
      <c r="IV143" s="59">
        <v>-0.03</v>
      </c>
      <c r="IW143" s="59">
        <v>0</v>
      </c>
      <c r="IX143" s="59">
        <v>-1.2E-2</v>
      </c>
      <c r="IY143" s="59">
        <v>-0.114</v>
      </c>
      <c r="IZ143" s="59">
        <v>-4.7E-2</v>
      </c>
      <c r="JA143" s="59">
        <v>-0.155</v>
      </c>
      <c r="JB143" s="59">
        <v>-4.0000000000000001E-3</v>
      </c>
      <c r="JC143" s="59">
        <v>-7.2999999999999995E-2</v>
      </c>
      <c r="JD143" s="59">
        <v>-1E-3</v>
      </c>
      <c r="JE143" s="59">
        <v>-4.4999999999999998E-2</v>
      </c>
      <c r="JF143" s="59">
        <v>-276.76900000000001</v>
      </c>
      <c r="JG143" s="59">
        <v>-186.977</v>
      </c>
      <c r="JH143" s="59">
        <v>0</v>
      </c>
      <c r="JI143" s="59">
        <v>-18.43</v>
      </c>
      <c r="JJ143" s="59">
        <v>0</v>
      </c>
      <c r="JK143" s="59">
        <v>-71.361999999999995</v>
      </c>
      <c r="JL143" s="59">
        <v>0</v>
      </c>
    </row>
    <row r="144" spans="1:272">
      <c r="A144" s="33" t="s">
        <v>410</v>
      </c>
      <c r="B144" s="60">
        <v>-90.308000000000007</v>
      </c>
      <c r="C144" s="60">
        <v>-15.478999999999999</v>
      </c>
      <c r="D144" s="60">
        <v>-4.5999999999999999E-2</v>
      </c>
      <c r="E144" s="60">
        <v>-4.1000000000000002E-2</v>
      </c>
      <c r="F144" s="60">
        <v>-3.5000000000000003E-2</v>
      </c>
      <c r="G144" s="60">
        <v>-8.0000000000000002E-3</v>
      </c>
      <c r="H144" s="60">
        <v>-2.5000000000000001E-2</v>
      </c>
      <c r="I144" s="60">
        <v>-0.24199999999999999</v>
      </c>
      <c r="J144" s="60">
        <v>-5.5E-2</v>
      </c>
      <c r="K144" s="60">
        <v>-0.191</v>
      </c>
      <c r="L144" s="60">
        <v>-4.0000000000000001E-3</v>
      </c>
      <c r="M144" s="60">
        <v>-7.0000000000000001E-3</v>
      </c>
      <c r="N144" s="60">
        <v>-2E-3</v>
      </c>
      <c r="O144" s="60">
        <v>0</v>
      </c>
      <c r="P144" s="60">
        <v>0</v>
      </c>
      <c r="Q144" s="60">
        <v>-5.0000000000000001E-3</v>
      </c>
      <c r="R144" s="60">
        <v>-2.4E-2</v>
      </c>
      <c r="S144" s="60">
        <v>0</v>
      </c>
      <c r="T144" s="60">
        <v>-1E-3</v>
      </c>
      <c r="U144" s="60">
        <v>0</v>
      </c>
      <c r="V144" s="60">
        <v>0</v>
      </c>
      <c r="W144" s="60">
        <v>-0.14899999999999999</v>
      </c>
      <c r="X144" s="60">
        <v>-5.0000000000000001E-3</v>
      </c>
      <c r="Y144" s="60">
        <v>-6.0999999999999999E-2</v>
      </c>
      <c r="Z144" s="60">
        <v>-3.3000000000000002E-2</v>
      </c>
      <c r="AA144" s="60">
        <v>-7.6999999999999999E-2</v>
      </c>
      <c r="AB144" s="60">
        <v>-0.36799999999999999</v>
      </c>
      <c r="AC144" s="60">
        <v>-1.2E-2</v>
      </c>
      <c r="AD144" s="60">
        <v>-1E-3</v>
      </c>
      <c r="AE144" s="60">
        <v>-0.56499999999999995</v>
      </c>
      <c r="AF144" s="60">
        <v>-0.45300000000000001</v>
      </c>
      <c r="AG144" s="60">
        <v>-0.19600000000000001</v>
      </c>
      <c r="AH144" s="60">
        <v>-0.11</v>
      </c>
      <c r="AI144" s="60">
        <v>-0.10299999999999999</v>
      </c>
      <c r="AJ144" s="60">
        <v>-3.1E-2</v>
      </c>
      <c r="AK144" s="60">
        <v>-1.9E-2</v>
      </c>
      <c r="AL144" s="60">
        <v>-3.7999999999999999E-2</v>
      </c>
      <c r="AM144" s="60">
        <v>-0.01</v>
      </c>
      <c r="AN144" s="60">
        <v>-2.7E-2</v>
      </c>
      <c r="AO144" s="60">
        <v>-9.7000000000000003E-2</v>
      </c>
      <c r="AP144" s="60">
        <v>-0.17299999999999999</v>
      </c>
      <c r="AQ144" s="60">
        <v>-0.111</v>
      </c>
      <c r="AR144" s="60">
        <v>-0.13100000000000001</v>
      </c>
      <c r="AS144" s="60">
        <v>-0.35899999999999999</v>
      </c>
      <c r="AT144" s="60">
        <v>-1.004</v>
      </c>
      <c r="AU144" s="60">
        <v>-3.2000000000000001E-2</v>
      </c>
      <c r="AV144" s="60">
        <v>-0.442</v>
      </c>
      <c r="AW144" s="60">
        <v>-0.14399999999999999</v>
      </c>
      <c r="AX144" s="60">
        <v>-0.31900000000000001</v>
      </c>
      <c r="AY144" s="60">
        <v>-5.0000000000000001E-3</v>
      </c>
      <c r="AZ144" s="60">
        <v>-2.7E-2</v>
      </c>
      <c r="BA144" s="60">
        <v>-4.2000000000000003E-2</v>
      </c>
      <c r="BB144" s="60">
        <v>-8.0000000000000002E-3</v>
      </c>
      <c r="BC144" s="60">
        <v>-8.9999999999999993E-3</v>
      </c>
      <c r="BD144" s="60">
        <v>-1.2E-2</v>
      </c>
      <c r="BE144" s="60">
        <v>-1.7000000000000001E-2</v>
      </c>
      <c r="BF144" s="60">
        <v>-8.7999999999999995E-2</v>
      </c>
      <c r="BG144" s="60">
        <v>-5.0000000000000001E-3</v>
      </c>
      <c r="BH144" s="60">
        <v>-1.9E-2</v>
      </c>
      <c r="BI144" s="60">
        <v>-3.6999999999999998E-2</v>
      </c>
      <c r="BJ144" s="60">
        <v>-4.0000000000000001E-3</v>
      </c>
      <c r="BK144" s="60">
        <v>-6.9000000000000006E-2</v>
      </c>
      <c r="BL144" s="60">
        <v>-4.0000000000000001E-3</v>
      </c>
      <c r="BM144" s="60">
        <v>-1.7999999999999999E-2</v>
      </c>
      <c r="BN144" s="60">
        <v>-5.6000000000000001E-2</v>
      </c>
      <c r="BO144" s="60">
        <v>-0.14599999999999999</v>
      </c>
      <c r="BP144" s="60">
        <v>-8.5999999999999993E-2</v>
      </c>
      <c r="BQ144" s="60">
        <v>-1.0640000000000001</v>
      </c>
      <c r="BR144" s="60">
        <v>-0.26900000000000002</v>
      </c>
      <c r="BS144" s="60">
        <v>-0.109</v>
      </c>
      <c r="BT144" s="60">
        <v>-3.5999999999999997E-2</v>
      </c>
      <c r="BU144" s="60">
        <v>-0.11799999999999999</v>
      </c>
      <c r="BV144" s="60">
        <v>-0.06</v>
      </c>
      <c r="BW144" s="60">
        <v>-0.159</v>
      </c>
      <c r="BX144" s="60">
        <v>-0.05</v>
      </c>
      <c r="BY144" s="60">
        <v>-0.16800000000000001</v>
      </c>
      <c r="BZ144" s="60">
        <v>-4.9000000000000002E-2</v>
      </c>
      <c r="CA144" s="60">
        <v>-5.3999999999999999E-2</v>
      </c>
      <c r="CB144" s="60">
        <v>-5.6000000000000001E-2</v>
      </c>
      <c r="CC144" s="60">
        <v>-0.21299999999999999</v>
      </c>
      <c r="CD144" s="60">
        <v>-2.5000000000000001E-2</v>
      </c>
      <c r="CE144" s="60">
        <v>-1.9E-2</v>
      </c>
      <c r="CF144" s="60">
        <v>-0.16400000000000001</v>
      </c>
      <c r="CG144" s="60">
        <v>-0.222</v>
      </c>
      <c r="CH144" s="60">
        <v>-5.0000000000000001E-3</v>
      </c>
      <c r="CI144" s="60">
        <v>-0.497</v>
      </c>
      <c r="CJ144" s="60">
        <v>-1.9E-2</v>
      </c>
      <c r="CK144" s="60">
        <v>-1.6E-2</v>
      </c>
      <c r="CL144" s="60">
        <v>-2.5000000000000001E-2</v>
      </c>
      <c r="CM144" s="60">
        <v>-0.112</v>
      </c>
      <c r="CN144" s="60">
        <v>-5.2999999999999999E-2</v>
      </c>
      <c r="CO144" s="60">
        <v>-1.4E-2</v>
      </c>
      <c r="CP144" s="60">
        <v>-5.5E-2</v>
      </c>
      <c r="CQ144" s="60">
        <v>-0.03</v>
      </c>
      <c r="CR144" s="60">
        <v>-5.6000000000000001E-2</v>
      </c>
      <c r="CS144" s="60">
        <v>-6.3E-2</v>
      </c>
      <c r="CT144" s="60">
        <v>-4.2000000000000003E-2</v>
      </c>
      <c r="CU144" s="60">
        <v>-1.4E-2</v>
      </c>
      <c r="CV144" s="60">
        <v>-7.0000000000000001E-3</v>
      </c>
      <c r="CW144" s="60">
        <v>-7.0999999999999994E-2</v>
      </c>
      <c r="CX144" s="60">
        <v>-5.0000000000000001E-3</v>
      </c>
      <c r="CY144" s="60">
        <v>-2.7E-2</v>
      </c>
      <c r="CZ144" s="60">
        <v>-3.9E-2</v>
      </c>
      <c r="DA144" s="60">
        <v>-3.3000000000000002E-2</v>
      </c>
      <c r="DB144" s="60">
        <v>-1.7999999999999999E-2</v>
      </c>
      <c r="DC144" s="60">
        <v>-1.4E-2</v>
      </c>
      <c r="DD144" s="60">
        <v>-1.4E-2</v>
      </c>
      <c r="DE144" s="60">
        <v>-8.0000000000000002E-3</v>
      </c>
      <c r="DF144" s="60">
        <v>-5.0000000000000001E-3</v>
      </c>
      <c r="DG144" s="60">
        <v>-8.9999999999999993E-3</v>
      </c>
      <c r="DH144" s="60">
        <v>-0.129</v>
      </c>
      <c r="DI144" s="60">
        <v>-0.06</v>
      </c>
      <c r="DJ144" s="60">
        <v>-0.11899999999999999</v>
      </c>
      <c r="DK144" s="60">
        <v>-1.431</v>
      </c>
      <c r="DL144" s="60">
        <v>-4.2999999999999997E-2</v>
      </c>
      <c r="DM144" s="60">
        <v>-0.67200000000000004</v>
      </c>
      <c r="DN144" s="60">
        <v>-5.6000000000000001E-2</v>
      </c>
      <c r="DO144" s="60">
        <v>-2.7E-2</v>
      </c>
      <c r="DP144" s="60">
        <v>-1.4999999999999999E-2</v>
      </c>
      <c r="DQ144" s="60">
        <v>-2E-3</v>
      </c>
      <c r="DR144" s="60">
        <v>-5.6000000000000001E-2</v>
      </c>
      <c r="DS144" s="60">
        <v>-1.4999999999999999E-2</v>
      </c>
      <c r="DT144" s="60">
        <v>-8.0000000000000002E-3</v>
      </c>
      <c r="DU144" s="60">
        <v>-0.02</v>
      </c>
      <c r="DV144" s="60">
        <v>-6.3E-2</v>
      </c>
      <c r="DW144" s="60">
        <v>-0.184</v>
      </c>
      <c r="DX144" s="60">
        <v>-0.223</v>
      </c>
      <c r="DY144" s="60">
        <v>-5.2999999999999999E-2</v>
      </c>
      <c r="DZ144" s="60">
        <v>-3.0000000000000001E-3</v>
      </c>
      <c r="EA144" s="60">
        <v>-1.7999999999999999E-2</v>
      </c>
      <c r="EB144" s="60">
        <v>-4.0000000000000001E-3</v>
      </c>
      <c r="EC144" s="60">
        <v>0</v>
      </c>
      <c r="ED144" s="60">
        <v>-0.22600000000000001</v>
      </c>
      <c r="EE144" s="60">
        <v>-4.9000000000000002E-2</v>
      </c>
      <c r="EF144" s="60">
        <v>-0.154</v>
      </c>
      <c r="EG144" s="60">
        <v>-8.1000000000000003E-2</v>
      </c>
      <c r="EH144" s="60">
        <v>-3.0000000000000001E-3</v>
      </c>
      <c r="EI144" s="60">
        <v>-1E-3</v>
      </c>
      <c r="EJ144" s="60">
        <v>-1E-3</v>
      </c>
      <c r="EK144" s="60">
        <v>0</v>
      </c>
      <c r="EL144" s="60">
        <v>0</v>
      </c>
      <c r="EM144" s="60">
        <v>-1E-3</v>
      </c>
      <c r="EN144" s="60">
        <v>0</v>
      </c>
      <c r="EO144" s="60">
        <v>0</v>
      </c>
      <c r="EP144" s="60">
        <v>-1E-3</v>
      </c>
      <c r="EQ144" s="60">
        <v>-2E-3</v>
      </c>
      <c r="ER144" s="60">
        <v>-1E-3</v>
      </c>
      <c r="ES144" s="60">
        <v>-5.0000000000000001E-3</v>
      </c>
      <c r="ET144" s="60">
        <v>-3.0000000000000001E-3</v>
      </c>
      <c r="EU144" s="60">
        <v>-1E-3</v>
      </c>
      <c r="EV144" s="60">
        <v>0</v>
      </c>
      <c r="EW144" s="60">
        <v>-7.0000000000000001E-3</v>
      </c>
      <c r="EX144" s="60">
        <v>-1E-3</v>
      </c>
      <c r="EY144" s="60">
        <v>-5.0000000000000001E-3</v>
      </c>
      <c r="EZ144" s="60">
        <v>-6.0000000000000001E-3</v>
      </c>
      <c r="FA144" s="60">
        <v>0</v>
      </c>
      <c r="FB144" s="60">
        <v>-2E-3</v>
      </c>
      <c r="FC144" s="60">
        <v>0</v>
      </c>
      <c r="FD144" s="60">
        <v>-0.01</v>
      </c>
      <c r="FE144" s="60">
        <v>0</v>
      </c>
      <c r="FF144" s="60">
        <v>-2.8000000000000001E-2</v>
      </c>
      <c r="FG144" s="60">
        <v>-2.7E-2</v>
      </c>
      <c r="FH144" s="60">
        <v>0</v>
      </c>
      <c r="FI144" s="60">
        <v>-1E-3</v>
      </c>
      <c r="FJ144" s="60">
        <v>0</v>
      </c>
      <c r="FK144" s="60">
        <v>0</v>
      </c>
      <c r="FL144" s="60">
        <v>-1.4E-2</v>
      </c>
      <c r="FM144" s="60">
        <v>-2.1000000000000001E-2</v>
      </c>
      <c r="FN144" s="60">
        <v>-1E-3</v>
      </c>
      <c r="FO144" s="60">
        <v>-2E-3</v>
      </c>
      <c r="FP144" s="60">
        <v>-3.0000000000000001E-3</v>
      </c>
      <c r="FQ144" s="60">
        <v>0</v>
      </c>
      <c r="FR144" s="60">
        <v>0</v>
      </c>
      <c r="FS144" s="60">
        <v>0</v>
      </c>
      <c r="FT144" s="60">
        <v>0</v>
      </c>
      <c r="FU144" s="60">
        <v>-3.0000000000000001E-3</v>
      </c>
      <c r="FV144" s="60">
        <v>0</v>
      </c>
      <c r="FW144" s="60">
        <v>-3.2000000000000001E-2</v>
      </c>
      <c r="FX144" s="60">
        <v>-1.4999999999999999E-2</v>
      </c>
      <c r="FY144" s="60">
        <v>-3.0000000000000001E-3</v>
      </c>
      <c r="FZ144" s="60">
        <v>-3.0000000000000001E-3</v>
      </c>
      <c r="GA144" s="60">
        <v>0</v>
      </c>
      <c r="GB144" s="60">
        <v>0</v>
      </c>
      <c r="GC144" s="60">
        <v>-6.0000000000000001E-3</v>
      </c>
      <c r="GD144" s="60">
        <v>0</v>
      </c>
      <c r="GE144" s="60">
        <v>-2E-3</v>
      </c>
      <c r="GF144" s="60">
        <v>-8.9999999999999993E-3</v>
      </c>
      <c r="GG144" s="60">
        <v>-6.0000000000000001E-3</v>
      </c>
      <c r="GH144" s="60">
        <v>0</v>
      </c>
      <c r="GI144" s="60">
        <v>-1E-3</v>
      </c>
      <c r="GJ144" s="60">
        <v>-2E-3</v>
      </c>
      <c r="GK144" s="60">
        <v>-1E-3</v>
      </c>
      <c r="GL144" s="60">
        <v>-4.3999999999999997E-2</v>
      </c>
      <c r="GM144" s="60">
        <v>-6.0000000000000001E-3</v>
      </c>
      <c r="GN144" s="60">
        <v>-3.1E-2</v>
      </c>
      <c r="GO144" s="60">
        <v>-1.6E-2</v>
      </c>
      <c r="GP144" s="60">
        <v>-1E-3</v>
      </c>
      <c r="GQ144" s="60">
        <v>-1.0999999999999999E-2</v>
      </c>
      <c r="GR144" s="60">
        <v>-1.2999999999999999E-2</v>
      </c>
      <c r="GS144" s="60">
        <v>-3.0000000000000001E-3</v>
      </c>
      <c r="GT144" s="60">
        <v>-1.4999999999999999E-2</v>
      </c>
      <c r="GU144" s="60">
        <v>-1E-3</v>
      </c>
      <c r="GV144" s="60">
        <v>-6.0000000000000001E-3</v>
      </c>
      <c r="GW144" s="60">
        <v>-8.0000000000000002E-3</v>
      </c>
      <c r="GX144" s="60">
        <v>-2.1000000000000001E-2</v>
      </c>
      <c r="GY144" s="60">
        <v>0</v>
      </c>
      <c r="GZ144" s="60">
        <v>-0.01</v>
      </c>
      <c r="HA144" s="60">
        <v>0</v>
      </c>
      <c r="HB144" s="60">
        <v>-1E-3</v>
      </c>
      <c r="HC144" s="60">
        <v>-1E-3</v>
      </c>
      <c r="HD144" s="60">
        <v>0</v>
      </c>
      <c r="HE144" s="60">
        <v>-7.3999999999999996E-2</v>
      </c>
      <c r="HF144" s="60">
        <v>-8.9999999999999993E-3</v>
      </c>
      <c r="HG144" s="60">
        <v>-3.0000000000000001E-3</v>
      </c>
      <c r="HH144" s="60">
        <v>-1E-3</v>
      </c>
      <c r="HI144" s="60">
        <v>-1.2E-2</v>
      </c>
      <c r="HJ144" s="60">
        <v>-1E-3</v>
      </c>
      <c r="HK144" s="60">
        <v>0</v>
      </c>
      <c r="HL144" s="60">
        <v>-0.14599999999999999</v>
      </c>
      <c r="HM144" s="60">
        <v>0</v>
      </c>
      <c r="HN144" s="60">
        <v>-5.7000000000000002E-2</v>
      </c>
      <c r="HO144" s="60">
        <v>0</v>
      </c>
      <c r="HP144" s="60">
        <v>0</v>
      </c>
      <c r="HQ144" s="60">
        <v>-1E-3</v>
      </c>
      <c r="HR144" s="60">
        <v>-1E-3</v>
      </c>
      <c r="HS144" s="60">
        <v>-0.01</v>
      </c>
      <c r="HT144" s="60">
        <v>0</v>
      </c>
      <c r="HU144" s="60">
        <v>0</v>
      </c>
      <c r="HV144" s="60">
        <v>-4.0000000000000001E-3</v>
      </c>
      <c r="HW144" s="60">
        <v>-1E-3</v>
      </c>
      <c r="HX144" s="60">
        <v>-2E-3</v>
      </c>
      <c r="HY144" s="60">
        <v>0</v>
      </c>
      <c r="HZ144" s="60">
        <v>0</v>
      </c>
      <c r="IA144" s="60">
        <v>0</v>
      </c>
      <c r="IB144" s="60">
        <v>0</v>
      </c>
      <c r="IC144" s="60">
        <v>-1E-3</v>
      </c>
      <c r="ID144" s="60">
        <v>-4.0000000000000001E-3</v>
      </c>
      <c r="IE144" s="60">
        <v>-5.0000000000000001E-3</v>
      </c>
      <c r="IF144" s="60">
        <v>-5.5E-2</v>
      </c>
      <c r="IG144" s="60">
        <v>0</v>
      </c>
      <c r="IH144" s="60">
        <v>0</v>
      </c>
      <c r="II144" s="60">
        <v>-2.1999999999999999E-2</v>
      </c>
      <c r="IJ144" s="60">
        <v>-7.0000000000000001E-3</v>
      </c>
      <c r="IK144" s="60">
        <v>-0.13400000000000001</v>
      </c>
      <c r="IL144" s="60">
        <v>-8.3000000000000004E-2</v>
      </c>
      <c r="IM144" s="60">
        <v>-2.1000000000000001E-2</v>
      </c>
      <c r="IN144" s="60">
        <v>-2.9000000000000001E-2</v>
      </c>
      <c r="IO144" s="60">
        <v>-1.4999999999999999E-2</v>
      </c>
      <c r="IP144" s="60">
        <v>-6.0000000000000001E-3</v>
      </c>
      <c r="IQ144" s="60">
        <v>-4.0000000000000001E-3</v>
      </c>
      <c r="IR144" s="60">
        <v>-3.0000000000000001E-3</v>
      </c>
      <c r="IS144" s="60">
        <v>-1.0999999999999999E-2</v>
      </c>
      <c r="IT144" s="60">
        <v>-1E-3</v>
      </c>
      <c r="IU144" s="60">
        <v>-4.0000000000000001E-3</v>
      </c>
      <c r="IV144" s="60">
        <v>-7.0000000000000001E-3</v>
      </c>
      <c r="IW144" s="60">
        <v>0</v>
      </c>
      <c r="IX144" s="60">
        <v>-3.0000000000000001E-3</v>
      </c>
      <c r="IY144" s="60">
        <v>-3.1E-2</v>
      </c>
      <c r="IZ144" s="60">
        <v>-1.2999999999999999E-2</v>
      </c>
      <c r="JA144" s="60">
        <v>-4.2000000000000003E-2</v>
      </c>
      <c r="JB144" s="60">
        <v>-1E-3</v>
      </c>
      <c r="JC144" s="60">
        <v>-0.02</v>
      </c>
      <c r="JD144" s="60">
        <v>0</v>
      </c>
      <c r="JE144" s="60">
        <v>-1.2E-2</v>
      </c>
      <c r="JF144" s="60">
        <v>-74.828999999999994</v>
      </c>
      <c r="JG144" s="60">
        <v>-50.552</v>
      </c>
      <c r="JH144" s="60">
        <v>0</v>
      </c>
      <c r="JI144" s="60">
        <v>-4.9829999999999997</v>
      </c>
      <c r="JJ144" s="60">
        <v>0</v>
      </c>
      <c r="JK144" s="60">
        <v>-19.294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4.6980000000000004</v>
      </c>
      <c r="C147" s="59">
        <v>-0.80500000000000005</v>
      </c>
      <c r="D147" s="59">
        <v>-1E-3</v>
      </c>
      <c r="E147" s="59">
        <v>-2E-3</v>
      </c>
      <c r="F147" s="59">
        <v>-1E-3</v>
      </c>
      <c r="G147" s="59">
        <v>0</v>
      </c>
      <c r="H147" s="59">
        <v>-1E-3</v>
      </c>
      <c r="I147" s="59">
        <v>-1.2999999999999999E-2</v>
      </c>
      <c r="J147" s="59">
        <v>-3.0000000000000001E-3</v>
      </c>
      <c r="K147" s="59">
        <v>-8.9999999999999993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8.0000000000000002E-3</v>
      </c>
      <c r="X147" s="59">
        <v>0</v>
      </c>
      <c r="Y147" s="59">
        <v>-3.0000000000000001E-3</v>
      </c>
      <c r="Z147" s="59">
        <v>0</v>
      </c>
      <c r="AA147" s="59">
        <v>-4.0000000000000001E-3</v>
      </c>
      <c r="AB147" s="59">
        <v>-1.9E-2</v>
      </c>
      <c r="AC147" s="59">
        <v>-1E-3</v>
      </c>
      <c r="AD147" s="59">
        <v>0</v>
      </c>
      <c r="AE147" s="59">
        <v>-0.03</v>
      </c>
      <c r="AF147" s="59">
        <v>-2.3E-2</v>
      </c>
      <c r="AG147" s="59">
        <v>-1.0999999999999999E-2</v>
      </c>
      <c r="AH147" s="59">
        <v>-6.0000000000000001E-3</v>
      </c>
      <c r="AI147" s="59">
        <v>-5.0000000000000001E-3</v>
      </c>
      <c r="AJ147" s="59">
        <v>-2E-3</v>
      </c>
      <c r="AK147" s="59">
        <v>0</v>
      </c>
      <c r="AL147" s="59">
        <v>-1E-3</v>
      </c>
      <c r="AM147" s="59">
        <v>0</v>
      </c>
      <c r="AN147" s="59">
        <v>-1E-3</v>
      </c>
      <c r="AO147" s="59">
        <v>-5.0000000000000001E-3</v>
      </c>
      <c r="AP147" s="59">
        <v>-8.0000000000000002E-3</v>
      </c>
      <c r="AQ147" s="59">
        <v>-6.0000000000000001E-3</v>
      </c>
      <c r="AR147" s="59">
        <v>-7.0000000000000001E-3</v>
      </c>
      <c r="AS147" s="59">
        <v>-2.1000000000000001E-2</v>
      </c>
      <c r="AT147" s="59">
        <v>-5.7000000000000002E-2</v>
      </c>
      <c r="AU147" s="59">
        <v>-2E-3</v>
      </c>
      <c r="AV147" s="59">
        <v>-2.5999999999999999E-2</v>
      </c>
      <c r="AW147" s="59">
        <v>-7.0000000000000001E-3</v>
      </c>
      <c r="AX147" s="59">
        <v>-1.4999999999999999E-2</v>
      </c>
      <c r="AY147" s="59">
        <v>0</v>
      </c>
      <c r="AZ147" s="59">
        <v>-1E-3</v>
      </c>
      <c r="BA147" s="59">
        <v>-2E-3</v>
      </c>
      <c r="BB147" s="59">
        <v>0</v>
      </c>
      <c r="BC147" s="59">
        <v>0</v>
      </c>
      <c r="BD147" s="59">
        <v>0</v>
      </c>
      <c r="BE147" s="59">
        <v>0</v>
      </c>
      <c r="BF147" s="59">
        <v>-3.0000000000000001E-3</v>
      </c>
      <c r="BG147" s="59">
        <v>0</v>
      </c>
      <c r="BH147" s="59">
        <v>-1E-3</v>
      </c>
      <c r="BI147" s="59">
        <v>-1E-3</v>
      </c>
      <c r="BJ147" s="59">
        <v>0</v>
      </c>
      <c r="BK147" s="59">
        <v>-4.0000000000000001E-3</v>
      </c>
      <c r="BL147" s="59">
        <v>0</v>
      </c>
      <c r="BM147" s="59">
        <v>0</v>
      </c>
      <c r="BN147" s="59">
        <v>-2E-3</v>
      </c>
      <c r="BO147" s="59">
        <v>-7.0000000000000001E-3</v>
      </c>
      <c r="BP147" s="59">
        <v>-4.0000000000000001E-3</v>
      </c>
      <c r="BQ147" s="59">
        <v>-5.6000000000000001E-2</v>
      </c>
      <c r="BR147" s="59">
        <v>-1.4E-2</v>
      </c>
      <c r="BS147" s="59">
        <v>-6.0000000000000001E-3</v>
      </c>
      <c r="BT147" s="59">
        <v>-2E-3</v>
      </c>
      <c r="BU147" s="59">
        <v>-6.0000000000000001E-3</v>
      </c>
      <c r="BV147" s="59">
        <v>-4.0000000000000001E-3</v>
      </c>
      <c r="BW147" s="59">
        <v>-8.9999999999999993E-3</v>
      </c>
      <c r="BX147" s="59">
        <v>-2E-3</v>
      </c>
      <c r="BY147" s="59">
        <v>-8.9999999999999993E-3</v>
      </c>
      <c r="BZ147" s="59">
        <v>-3.0000000000000001E-3</v>
      </c>
      <c r="CA147" s="59">
        <v>-1E-3</v>
      </c>
      <c r="CB147" s="59">
        <v>-2E-3</v>
      </c>
      <c r="CC147" s="59">
        <v>-1.0999999999999999E-2</v>
      </c>
      <c r="CD147" s="59">
        <v>0</v>
      </c>
      <c r="CE147" s="59">
        <v>0</v>
      </c>
      <c r="CF147" s="59">
        <v>-8.0000000000000002E-3</v>
      </c>
      <c r="CG147" s="59">
        <v>-1.2E-2</v>
      </c>
      <c r="CH147" s="59">
        <v>0</v>
      </c>
      <c r="CI147" s="59">
        <v>-2.5999999999999999E-2</v>
      </c>
      <c r="CJ147" s="59">
        <v>-1E-3</v>
      </c>
      <c r="CK147" s="59">
        <v>-1E-3</v>
      </c>
      <c r="CL147" s="59">
        <v>-1E-3</v>
      </c>
      <c r="CM147" s="59">
        <v>-5.0000000000000001E-3</v>
      </c>
      <c r="CN147" s="59">
        <v>-3.0000000000000001E-3</v>
      </c>
      <c r="CO147" s="59">
        <v>-1E-3</v>
      </c>
      <c r="CP147" s="59">
        <v>-3.0000000000000001E-3</v>
      </c>
      <c r="CQ147" s="59">
        <v>-1E-3</v>
      </c>
      <c r="CR147" s="59">
        <v>-3.0000000000000001E-3</v>
      </c>
      <c r="CS147" s="59">
        <v>-3.0000000000000001E-3</v>
      </c>
      <c r="CT147" s="59">
        <v>-2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1E-3</v>
      </c>
      <c r="CZ147" s="59">
        <v>-1E-3</v>
      </c>
      <c r="DA147" s="59">
        <v>-5.0000000000000001E-3</v>
      </c>
      <c r="DB147" s="59">
        <v>0</v>
      </c>
      <c r="DC147" s="59">
        <v>0</v>
      </c>
      <c r="DD147" s="59">
        <v>-1E-3</v>
      </c>
      <c r="DE147" s="59">
        <v>0</v>
      </c>
      <c r="DF147" s="59">
        <v>0</v>
      </c>
      <c r="DG147" s="59">
        <v>0</v>
      </c>
      <c r="DH147" s="59">
        <v>-6.0000000000000001E-3</v>
      </c>
      <c r="DI147" s="59">
        <v>-3.0000000000000001E-3</v>
      </c>
      <c r="DJ147" s="59">
        <v>-5.0000000000000001E-3</v>
      </c>
      <c r="DK147" s="59">
        <v>-0.114</v>
      </c>
      <c r="DL147" s="59">
        <v>-2E-3</v>
      </c>
      <c r="DM147" s="59">
        <v>-3.5000000000000003E-2</v>
      </c>
      <c r="DN147" s="59">
        <v>-3.0000000000000001E-3</v>
      </c>
      <c r="DO147" s="59">
        <v>-1E-3</v>
      </c>
      <c r="DP147" s="59">
        <v>-1E-3</v>
      </c>
      <c r="DQ147" s="59">
        <v>0</v>
      </c>
      <c r="DR147" s="59">
        <v>-7.0000000000000001E-3</v>
      </c>
      <c r="DS147" s="59">
        <v>-1E-3</v>
      </c>
      <c r="DT147" s="59">
        <v>0</v>
      </c>
      <c r="DU147" s="59">
        <v>0</v>
      </c>
      <c r="DV147" s="59">
        <v>0</v>
      </c>
      <c r="DW147" s="59">
        <v>-8.9999999999999993E-3</v>
      </c>
      <c r="DX147" s="59">
        <v>-1.0999999999999999E-2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2E-2</v>
      </c>
      <c r="EE147" s="59">
        <v>-2E-3</v>
      </c>
      <c r="EF147" s="59">
        <v>-8.0000000000000002E-3</v>
      </c>
      <c r="EG147" s="59">
        <v>-4.0000000000000001E-3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-1E-3</v>
      </c>
      <c r="FG147" s="59">
        <v>-1E-3</v>
      </c>
      <c r="FH147" s="59">
        <v>0</v>
      </c>
      <c r="FI147" s="59">
        <v>0</v>
      </c>
      <c r="FJ147" s="59">
        <v>0</v>
      </c>
      <c r="FK147" s="59">
        <v>0</v>
      </c>
      <c r="FL147" s="59">
        <v>-1E-3</v>
      </c>
      <c r="FM147" s="59">
        <v>-1E-3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1E-3</v>
      </c>
      <c r="FX147" s="59">
        <v>-1E-3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-1E-3</v>
      </c>
      <c r="GM147" s="59">
        <v>0</v>
      </c>
      <c r="GN147" s="59">
        <v>-2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0</v>
      </c>
      <c r="GT147" s="59">
        <v>-1E-3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-4.0000000000000001E-3</v>
      </c>
      <c r="HF147" s="59">
        <v>0</v>
      </c>
      <c r="HG147" s="59">
        <v>0</v>
      </c>
      <c r="HH147" s="59">
        <v>0</v>
      </c>
      <c r="HI147" s="59">
        <v>-1E-3</v>
      </c>
      <c r="HJ147" s="59">
        <v>0</v>
      </c>
      <c r="HK147" s="59">
        <v>0</v>
      </c>
      <c r="HL147" s="59">
        <v>-8.0000000000000002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2E-3</v>
      </c>
      <c r="IG147" s="59">
        <v>0</v>
      </c>
      <c r="IH147" s="59">
        <v>0</v>
      </c>
      <c r="II147" s="59">
        <v>-1E-3</v>
      </c>
      <c r="IJ147" s="59">
        <v>0</v>
      </c>
      <c r="IK147" s="59">
        <v>-5.0000000000000001E-3</v>
      </c>
      <c r="IL147" s="59">
        <v>-2E-3</v>
      </c>
      <c r="IM147" s="59">
        <v>-3.0000000000000001E-3</v>
      </c>
      <c r="IN147" s="59">
        <v>-1E-3</v>
      </c>
      <c r="IO147" s="59">
        <v>0</v>
      </c>
      <c r="IP147" s="59">
        <v>0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-1E-3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3.8929999999999998</v>
      </c>
      <c r="JG147" s="59">
        <v>-2.63</v>
      </c>
      <c r="JH147" s="59">
        <v>0</v>
      </c>
      <c r="JI147" s="59">
        <v>-0.25900000000000001</v>
      </c>
      <c r="JJ147" s="59">
        <v>0</v>
      </c>
      <c r="JK147" s="59">
        <v>-1.004</v>
      </c>
      <c r="JL147" s="59">
        <v>0</v>
      </c>
    </row>
    <row r="148" spans="1:272">
      <c r="A148" s="33" t="s">
        <v>414</v>
      </c>
      <c r="B148" s="60">
        <v>-0.875</v>
      </c>
      <c r="C148" s="60">
        <v>-0.15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-3.0000000000000001E-3</v>
      </c>
      <c r="J148" s="60">
        <v>0</v>
      </c>
      <c r="K148" s="60">
        <v>-2E-3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4.0000000000000001E-3</v>
      </c>
      <c r="AC148" s="60">
        <v>0</v>
      </c>
      <c r="AD148" s="60">
        <v>0</v>
      </c>
      <c r="AE148" s="60">
        <v>-5.0000000000000001E-3</v>
      </c>
      <c r="AF148" s="60">
        <v>-4.0000000000000001E-3</v>
      </c>
      <c r="AG148" s="60">
        <v>-2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0</v>
      </c>
      <c r="AQ148" s="60">
        <v>-1E-3</v>
      </c>
      <c r="AR148" s="60">
        <v>-1E-3</v>
      </c>
      <c r="AS148" s="60">
        <v>-5.0000000000000001E-3</v>
      </c>
      <c r="AT148" s="60">
        <v>-1.2E-2</v>
      </c>
      <c r="AU148" s="60">
        <v>0</v>
      </c>
      <c r="AV148" s="60">
        <v>-2E-3</v>
      </c>
      <c r="AW148" s="60">
        <v>0</v>
      </c>
      <c r="AX148" s="60">
        <v>-3.0000000000000001E-3</v>
      </c>
      <c r="AY148" s="60">
        <v>0</v>
      </c>
      <c r="AZ148" s="60">
        <v>0</v>
      </c>
      <c r="BA148" s="60">
        <v>0</v>
      </c>
      <c r="BB148" s="60">
        <v>0</v>
      </c>
      <c r="BC148" s="60">
        <v>-1E-3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-1E-3</v>
      </c>
      <c r="BL148" s="60">
        <v>0</v>
      </c>
      <c r="BM148" s="60">
        <v>0</v>
      </c>
      <c r="BN148" s="60">
        <v>0</v>
      </c>
      <c r="BO148" s="60">
        <v>-1E-3</v>
      </c>
      <c r="BP148" s="60">
        <v>-2E-3</v>
      </c>
      <c r="BQ148" s="60">
        <v>-0.01</v>
      </c>
      <c r="BR148" s="60">
        <v>-2E-3</v>
      </c>
      <c r="BS148" s="60">
        <v>-1E-3</v>
      </c>
      <c r="BT148" s="60">
        <v>0</v>
      </c>
      <c r="BU148" s="60">
        <v>-1E-3</v>
      </c>
      <c r="BV148" s="60">
        <v>0</v>
      </c>
      <c r="BW148" s="60">
        <v>-2E-3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-2E-3</v>
      </c>
      <c r="CD148" s="60">
        <v>0</v>
      </c>
      <c r="CE148" s="60">
        <v>0</v>
      </c>
      <c r="CF148" s="60">
        <v>-1E-3</v>
      </c>
      <c r="CG148" s="60">
        <v>-2E-3</v>
      </c>
      <c r="CH148" s="60">
        <v>0</v>
      </c>
      <c r="CI148" s="60">
        <v>-4.0000000000000001E-3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-1E-3</v>
      </c>
      <c r="CQ148" s="60">
        <v>0</v>
      </c>
      <c r="CR148" s="60">
        <v>-1E-3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-1E-3</v>
      </c>
      <c r="DI148" s="60">
        <v>0</v>
      </c>
      <c r="DJ148" s="60">
        <v>-1E-3</v>
      </c>
      <c r="DK148" s="60">
        <v>-4.8000000000000001E-2</v>
      </c>
      <c r="DL148" s="60">
        <v>0</v>
      </c>
      <c r="DM148" s="60">
        <v>-8.0000000000000002E-3</v>
      </c>
      <c r="DN148" s="60">
        <v>-1E-3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-1E-3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2E-3</v>
      </c>
      <c r="EE148" s="60">
        <v>0</v>
      </c>
      <c r="EF148" s="60">
        <v>-1E-3</v>
      </c>
      <c r="EG148" s="60">
        <v>-1E-3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72499999999999998</v>
      </c>
      <c r="JG148" s="60">
        <v>-0.49</v>
      </c>
      <c r="JH148" s="60">
        <v>0</v>
      </c>
      <c r="JI148" s="60">
        <v>-4.8000000000000001E-2</v>
      </c>
      <c r="JJ148" s="60">
        <v>0</v>
      </c>
      <c r="JK148" s="60">
        <v>-0.187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6705.4260000000004</v>
      </c>
      <c r="C152" s="60">
        <v>-1149.3040000000001</v>
      </c>
      <c r="D152" s="60">
        <v>-3.4079999999999999</v>
      </c>
      <c r="E152" s="60">
        <v>-3.0950000000000002</v>
      </c>
      <c r="F152" s="60">
        <v>-2.661</v>
      </c>
      <c r="G152" s="60">
        <v>-0.60099999999999998</v>
      </c>
      <c r="H152" s="60">
        <v>-1.9390000000000001</v>
      </c>
      <c r="I152" s="60">
        <v>-17.931000000000001</v>
      </c>
      <c r="J152" s="60">
        <v>-4.069</v>
      </c>
      <c r="K152" s="60">
        <v>-14.227</v>
      </c>
      <c r="L152" s="60">
        <v>-0.318</v>
      </c>
      <c r="M152" s="60">
        <v>-0.48099999999999998</v>
      </c>
      <c r="N152" s="60">
        <v>-0.219</v>
      </c>
      <c r="O152" s="60">
        <v>-5.0000000000000001E-3</v>
      </c>
      <c r="P152" s="60">
        <v>-2.5999999999999999E-2</v>
      </c>
      <c r="Q152" s="60">
        <v>-0.36799999999999999</v>
      </c>
      <c r="R152" s="60">
        <v>-1.7869999999999999</v>
      </c>
      <c r="S152" s="60">
        <v>-1.7000000000000001E-2</v>
      </c>
      <c r="T152" s="60">
        <v>-0.13400000000000001</v>
      </c>
      <c r="U152" s="60">
        <v>-1.7999999999999999E-2</v>
      </c>
      <c r="V152" s="60">
        <v>-2.3E-2</v>
      </c>
      <c r="W152" s="60">
        <v>-11.074999999999999</v>
      </c>
      <c r="X152" s="60">
        <v>-0.40699999999999997</v>
      </c>
      <c r="Y152" s="60">
        <v>-4.59</v>
      </c>
      <c r="Z152" s="60">
        <v>-2.5470000000000002</v>
      </c>
      <c r="AA152" s="60">
        <v>-5.702</v>
      </c>
      <c r="AB152" s="60">
        <v>-27.294</v>
      </c>
      <c r="AC152" s="60">
        <v>-0.90500000000000003</v>
      </c>
      <c r="AD152" s="60">
        <v>-4.8000000000000001E-2</v>
      </c>
      <c r="AE152" s="60">
        <v>-41.658999999999999</v>
      </c>
      <c r="AF152" s="60">
        <v>-33.119999999999997</v>
      </c>
      <c r="AG152" s="60">
        <v>-14.683</v>
      </c>
      <c r="AH152" s="60">
        <v>-8.1590000000000007</v>
      </c>
      <c r="AI152" s="60">
        <v>-7.5869999999999997</v>
      </c>
      <c r="AJ152" s="60">
        <v>-2.3530000000000002</v>
      </c>
      <c r="AK152" s="60">
        <v>-1.3620000000000001</v>
      </c>
      <c r="AL152" s="60">
        <v>-2.8220000000000001</v>
      </c>
      <c r="AM152" s="60">
        <v>-0.81699999999999995</v>
      </c>
      <c r="AN152" s="60">
        <v>-1.9650000000000001</v>
      </c>
      <c r="AO152" s="60">
        <v>-7.2380000000000004</v>
      </c>
      <c r="AP152" s="60">
        <v>-12.831</v>
      </c>
      <c r="AQ152" s="60">
        <v>-8.2530000000000001</v>
      </c>
      <c r="AR152" s="60">
        <v>-9.7140000000000004</v>
      </c>
      <c r="AS152" s="60">
        <v>-26.597999999999999</v>
      </c>
      <c r="AT152" s="60">
        <v>-74.64</v>
      </c>
      <c r="AU152" s="60">
        <v>-2.3980000000000001</v>
      </c>
      <c r="AV152" s="60">
        <v>-32.831000000000003</v>
      </c>
      <c r="AW152" s="60">
        <v>-10.688000000000001</v>
      </c>
      <c r="AX152" s="60">
        <v>-23.702999999999999</v>
      </c>
      <c r="AY152" s="60">
        <v>-0.41799999999999998</v>
      </c>
      <c r="AZ152" s="60">
        <v>-2.0659999999999998</v>
      </c>
      <c r="BA152" s="60">
        <v>-3.2</v>
      </c>
      <c r="BB152" s="60">
        <v>-0.67400000000000004</v>
      </c>
      <c r="BC152" s="60">
        <v>-0.63800000000000001</v>
      </c>
      <c r="BD152" s="60">
        <v>-0.89700000000000002</v>
      </c>
      <c r="BE152" s="60">
        <v>-1.234</v>
      </c>
      <c r="BF152" s="60">
        <v>-6.5659999999999998</v>
      </c>
      <c r="BG152" s="60">
        <v>-0.35899999999999999</v>
      </c>
      <c r="BH152" s="60">
        <v>-1.4370000000000001</v>
      </c>
      <c r="BI152" s="60">
        <v>-2.839</v>
      </c>
      <c r="BJ152" s="60">
        <v>-0.33300000000000002</v>
      </c>
      <c r="BK152" s="60">
        <v>-5.12</v>
      </c>
      <c r="BL152" s="60">
        <v>-0.309</v>
      </c>
      <c r="BM152" s="60">
        <v>-1.55</v>
      </c>
      <c r="BN152" s="60">
        <v>-4.1130000000000004</v>
      </c>
      <c r="BO152" s="60">
        <v>-10.896000000000001</v>
      </c>
      <c r="BP152" s="60">
        <v>-6.4</v>
      </c>
      <c r="BQ152" s="60">
        <v>-79.048000000000002</v>
      </c>
      <c r="BR152" s="60">
        <v>-19.972000000000001</v>
      </c>
      <c r="BS152" s="60">
        <v>-8.1039999999999992</v>
      </c>
      <c r="BT152" s="60">
        <v>-2.734</v>
      </c>
      <c r="BU152" s="60">
        <v>-8.7989999999999995</v>
      </c>
      <c r="BV152" s="60">
        <v>-4.4400000000000004</v>
      </c>
      <c r="BW152" s="60">
        <v>-11.794</v>
      </c>
      <c r="BX152" s="60">
        <v>-3.81</v>
      </c>
      <c r="BY152" s="60">
        <v>-12.57</v>
      </c>
      <c r="BZ152" s="60">
        <v>-3.645</v>
      </c>
      <c r="CA152" s="60">
        <v>-3.9569999999999999</v>
      </c>
      <c r="CB152" s="60">
        <v>-4.2140000000000004</v>
      </c>
      <c r="CC152" s="60">
        <v>-15.773999999999999</v>
      </c>
      <c r="CD152" s="60">
        <v>-1.8320000000000001</v>
      </c>
      <c r="CE152" s="60">
        <v>-1.391</v>
      </c>
      <c r="CF152" s="60">
        <v>-12.207000000000001</v>
      </c>
      <c r="CG152" s="60">
        <v>-16.47</v>
      </c>
      <c r="CH152" s="60">
        <v>-0.35499999999999998</v>
      </c>
      <c r="CI152" s="60">
        <v>-36.829000000000001</v>
      </c>
      <c r="CJ152" s="60">
        <v>-1.425</v>
      </c>
      <c r="CK152" s="60">
        <v>-1.1839999999999999</v>
      </c>
      <c r="CL152" s="60">
        <v>-1.9019999999999999</v>
      </c>
      <c r="CM152" s="60">
        <v>-8.1940000000000008</v>
      </c>
      <c r="CN152" s="60">
        <v>-3.9350000000000001</v>
      </c>
      <c r="CO152" s="60">
        <v>-1.0609999999999999</v>
      </c>
      <c r="CP152" s="60">
        <v>-4.0839999999999996</v>
      </c>
      <c r="CQ152" s="60">
        <v>-2.2909999999999999</v>
      </c>
      <c r="CR152" s="60">
        <v>-4.1440000000000001</v>
      </c>
      <c r="CS152" s="60">
        <v>-4.6589999999999998</v>
      </c>
      <c r="CT152" s="60">
        <v>-3.0960000000000001</v>
      </c>
      <c r="CU152" s="60">
        <v>-1.048</v>
      </c>
      <c r="CV152" s="60">
        <v>-0.56499999999999995</v>
      </c>
      <c r="CW152" s="60">
        <v>-5.2489999999999997</v>
      </c>
      <c r="CX152" s="60">
        <v>-0.39700000000000002</v>
      </c>
      <c r="CY152" s="60">
        <v>-2.0070000000000001</v>
      </c>
      <c r="CZ152" s="60">
        <v>-2.8929999999999998</v>
      </c>
      <c r="DA152" s="60">
        <v>-1.5549999999999999</v>
      </c>
      <c r="DB152" s="60">
        <v>-1.351</v>
      </c>
      <c r="DC152" s="60">
        <v>-1.1240000000000001</v>
      </c>
      <c r="DD152" s="60">
        <v>-1.0489999999999999</v>
      </c>
      <c r="DE152" s="60">
        <v>-0.61299999999999999</v>
      </c>
      <c r="DF152" s="60">
        <v>-0.34899999999999998</v>
      </c>
      <c r="DG152" s="60">
        <v>-0.623</v>
      </c>
      <c r="DH152" s="60">
        <v>-9.5649999999999995</v>
      </c>
      <c r="DI152" s="60">
        <v>-4.5149999999999997</v>
      </c>
      <c r="DJ152" s="60">
        <v>-8.7959999999999994</v>
      </c>
      <c r="DK152" s="60">
        <v>-104.416</v>
      </c>
      <c r="DL152" s="60">
        <v>-3.2229999999999999</v>
      </c>
      <c r="DM152" s="60">
        <v>-49.859000000000002</v>
      </c>
      <c r="DN152" s="60">
        <v>-4.1580000000000004</v>
      </c>
      <c r="DO152" s="60">
        <v>-2.0110000000000001</v>
      </c>
      <c r="DP152" s="60">
        <v>-1.103</v>
      </c>
      <c r="DQ152" s="60">
        <v>-0.113</v>
      </c>
      <c r="DR152" s="60">
        <v>-4.5579999999999998</v>
      </c>
      <c r="DS152" s="60">
        <v>-1.1379999999999999</v>
      </c>
      <c r="DT152" s="60">
        <v>-0.58099999999999996</v>
      </c>
      <c r="DU152" s="60">
        <v>-1.47</v>
      </c>
      <c r="DV152" s="60">
        <v>-4.8310000000000004</v>
      </c>
      <c r="DW152" s="60">
        <v>-13.653</v>
      </c>
      <c r="DX152" s="60">
        <v>-16.54</v>
      </c>
      <c r="DY152" s="60">
        <v>-3.9359999999999999</v>
      </c>
      <c r="DZ152" s="60">
        <v>-0.188</v>
      </c>
      <c r="EA152" s="60">
        <v>-1.341</v>
      </c>
      <c r="EB152" s="60">
        <v>-0.29099999999999998</v>
      </c>
      <c r="EC152" s="60">
        <v>-1.4999999999999999E-2</v>
      </c>
      <c r="ED152" s="60">
        <v>-16.783000000000001</v>
      </c>
      <c r="EE152" s="60">
        <v>-3.7210000000000001</v>
      </c>
      <c r="EF152" s="60">
        <v>-11.445</v>
      </c>
      <c r="EG152" s="60">
        <v>-6.0720000000000001</v>
      </c>
      <c r="EH152" s="60">
        <v>-0.23100000000000001</v>
      </c>
      <c r="EI152" s="60">
        <v>-0.114</v>
      </c>
      <c r="EJ152" s="60">
        <v>-0.10100000000000001</v>
      </c>
      <c r="EK152" s="60">
        <v>-2.8000000000000001E-2</v>
      </c>
      <c r="EL152" s="60">
        <v>-2.4E-2</v>
      </c>
      <c r="EM152" s="60">
        <v>-6.0999999999999999E-2</v>
      </c>
      <c r="EN152" s="60">
        <v>-3.3000000000000002E-2</v>
      </c>
      <c r="EO152" s="60">
        <v>0</v>
      </c>
      <c r="EP152" s="60">
        <v>-8.8999999999999996E-2</v>
      </c>
      <c r="EQ152" s="60">
        <v>-0.17</v>
      </c>
      <c r="ER152" s="60">
        <v>-0.10100000000000001</v>
      </c>
      <c r="ES152" s="60">
        <v>-0.34200000000000003</v>
      </c>
      <c r="ET152" s="60">
        <v>-0.223</v>
      </c>
      <c r="EU152" s="60">
        <v>-5.1999999999999998E-2</v>
      </c>
      <c r="EV152" s="60">
        <v>-1.7999999999999999E-2</v>
      </c>
      <c r="EW152" s="60">
        <v>-0.53300000000000003</v>
      </c>
      <c r="EX152" s="60">
        <v>-4.2000000000000003E-2</v>
      </c>
      <c r="EY152" s="60">
        <v>-0.45500000000000002</v>
      </c>
      <c r="EZ152" s="60">
        <v>-0.47499999999999998</v>
      </c>
      <c r="FA152" s="60">
        <v>-1.2999999999999999E-2</v>
      </c>
      <c r="FB152" s="60">
        <v>-0.16900000000000001</v>
      </c>
      <c r="FC152" s="60">
        <v>-4.0000000000000001E-3</v>
      </c>
      <c r="FD152" s="60">
        <v>-0.71699999999999997</v>
      </c>
      <c r="FE152" s="60">
        <v>0</v>
      </c>
      <c r="FF152" s="60">
        <v>-2.069</v>
      </c>
      <c r="FG152" s="60">
        <v>-2.0379999999999998</v>
      </c>
      <c r="FH152" s="60">
        <v>-2E-3</v>
      </c>
      <c r="FI152" s="60">
        <v>-0.10199999999999999</v>
      </c>
      <c r="FJ152" s="60">
        <v>-6.0000000000000001E-3</v>
      </c>
      <c r="FK152" s="60">
        <v>-1.2999999999999999E-2</v>
      </c>
      <c r="FL152" s="60">
        <v>-1.0249999999999999</v>
      </c>
      <c r="FM152" s="60">
        <v>-1.5720000000000001</v>
      </c>
      <c r="FN152" s="60">
        <v>-9.5000000000000001E-2</v>
      </c>
      <c r="FO152" s="60">
        <v>-0.127</v>
      </c>
      <c r="FP152" s="60">
        <v>-0.23300000000000001</v>
      </c>
      <c r="FQ152" s="60">
        <v>-1.2999999999999999E-2</v>
      </c>
      <c r="FR152" s="60">
        <v>-2.4E-2</v>
      </c>
      <c r="FS152" s="60">
        <v>0</v>
      </c>
      <c r="FT152" s="60">
        <v>-1.0999999999999999E-2</v>
      </c>
      <c r="FU152" s="60">
        <v>-0.251</v>
      </c>
      <c r="FV152" s="60">
        <v>-1.9E-2</v>
      </c>
      <c r="FW152" s="60">
        <v>-2.3130000000000002</v>
      </c>
      <c r="FX152" s="60">
        <v>-1.1259999999999999</v>
      </c>
      <c r="FY152" s="60">
        <v>-0.17399999999999999</v>
      </c>
      <c r="FZ152" s="60">
        <v>-0.246</v>
      </c>
      <c r="GA152" s="60">
        <v>-8.1000000000000003E-2</v>
      </c>
      <c r="GB152" s="60">
        <v>-1.6E-2</v>
      </c>
      <c r="GC152" s="60">
        <v>-0.40600000000000003</v>
      </c>
      <c r="GD152" s="60">
        <v>-8.9999999999999993E-3</v>
      </c>
      <c r="GE152" s="60">
        <v>-0.183</v>
      </c>
      <c r="GF152" s="60">
        <v>-0.73099999999999998</v>
      </c>
      <c r="GG152" s="60">
        <v>-0.50700000000000001</v>
      </c>
      <c r="GH152" s="60">
        <v>-6.5000000000000002E-2</v>
      </c>
      <c r="GI152" s="60">
        <v>-0.109</v>
      </c>
      <c r="GJ152" s="60">
        <v>-0.16200000000000001</v>
      </c>
      <c r="GK152" s="60">
        <v>-0.121</v>
      </c>
      <c r="GL152" s="60">
        <v>-3.3029999999999999</v>
      </c>
      <c r="GM152" s="60">
        <v>-0.47899999999999998</v>
      </c>
      <c r="GN152" s="60">
        <v>-2.2959999999999998</v>
      </c>
      <c r="GO152" s="60">
        <v>-1.175</v>
      </c>
      <c r="GP152" s="60">
        <v>-3.9E-2</v>
      </c>
      <c r="GQ152" s="60">
        <v>-0.82099999999999995</v>
      </c>
      <c r="GR152" s="60">
        <v>-0.96099999999999997</v>
      </c>
      <c r="GS152" s="60">
        <v>-0.24199999999999999</v>
      </c>
      <c r="GT152" s="60">
        <v>-1.1379999999999999</v>
      </c>
      <c r="GU152" s="60">
        <v>-0.128</v>
      </c>
      <c r="GV152" s="60">
        <v>-0.52</v>
      </c>
      <c r="GW152" s="60">
        <v>-0.59399999999999997</v>
      </c>
      <c r="GX152" s="60">
        <v>-1.552</v>
      </c>
      <c r="GY152" s="60">
        <v>-7.0000000000000001E-3</v>
      </c>
      <c r="GZ152" s="60">
        <v>-0.79200000000000004</v>
      </c>
      <c r="HA152" s="60">
        <v>-3.4000000000000002E-2</v>
      </c>
      <c r="HB152" s="60">
        <v>-5.2999999999999999E-2</v>
      </c>
      <c r="HC152" s="60">
        <v>-0.14099999999999999</v>
      </c>
      <c r="HD152" s="60">
        <v>-5.0000000000000001E-3</v>
      </c>
      <c r="HE152" s="60">
        <v>-5.5209999999999999</v>
      </c>
      <c r="HF152" s="60">
        <v>-0.63</v>
      </c>
      <c r="HG152" s="60">
        <v>-0.32200000000000001</v>
      </c>
      <c r="HH152" s="60">
        <v>-0.107</v>
      </c>
      <c r="HI152" s="60">
        <v>-0.878</v>
      </c>
      <c r="HJ152" s="60">
        <v>-5.7000000000000002E-2</v>
      </c>
      <c r="HK152" s="60">
        <v>-4.1000000000000002E-2</v>
      </c>
      <c r="HL152" s="60">
        <v>-10.824999999999999</v>
      </c>
      <c r="HM152" s="60">
        <v>-7.0000000000000001E-3</v>
      </c>
      <c r="HN152" s="60">
        <v>-4.2069999999999999</v>
      </c>
      <c r="HO152" s="60">
        <v>-4.0000000000000001E-3</v>
      </c>
      <c r="HP152" s="60">
        <v>-8.9999999999999993E-3</v>
      </c>
      <c r="HQ152" s="60">
        <v>-4.4999999999999998E-2</v>
      </c>
      <c r="HR152" s="60">
        <v>-4.8000000000000001E-2</v>
      </c>
      <c r="HS152" s="60">
        <v>-0.72299999999999998</v>
      </c>
      <c r="HT152" s="60">
        <v>-3.5999999999999997E-2</v>
      </c>
      <c r="HU152" s="60">
        <v>-2E-3</v>
      </c>
      <c r="HV152" s="60">
        <v>-0.29799999999999999</v>
      </c>
      <c r="HW152" s="60">
        <v>-8.4000000000000005E-2</v>
      </c>
      <c r="HX152" s="60">
        <v>-0.15</v>
      </c>
      <c r="HY152" s="60">
        <v>-6.0999999999999999E-2</v>
      </c>
      <c r="HZ152" s="60">
        <v>-6.0000000000000001E-3</v>
      </c>
      <c r="IA152" s="60">
        <v>-1.9E-2</v>
      </c>
      <c r="IB152" s="60">
        <v>-5.6000000000000001E-2</v>
      </c>
      <c r="IC152" s="60">
        <v>-5.3999999999999999E-2</v>
      </c>
      <c r="ID152" s="60">
        <v>-0.30199999999999999</v>
      </c>
      <c r="IE152" s="60">
        <v>-0.46</v>
      </c>
      <c r="IF152" s="60">
        <v>-4.1909999999999998</v>
      </c>
      <c r="IG152" s="60">
        <v>-5.0000000000000001E-3</v>
      </c>
      <c r="IH152" s="60">
        <v>-5.6000000000000001E-2</v>
      </c>
      <c r="II152" s="60">
        <v>-1.6639999999999999</v>
      </c>
      <c r="IJ152" s="60">
        <v>-0.52200000000000002</v>
      </c>
      <c r="IK152" s="60">
        <v>-9.7159999999999993</v>
      </c>
      <c r="IL152" s="60">
        <v>-5.88</v>
      </c>
      <c r="IM152" s="60">
        <v>-1.6180000000000001</v>
      </c>
      <c r="IN152" s="60">
        <v>-2.1160000000000001</v>
      </c>
      <c r="IO152" s="60">
        <v>-1.151</v>
      </c>
      <c r="IP152" s="60">
        <v>-0.46200000000000002</v>
      </c>
      <c r="IQ152" s="60">
        <v>-0.32</v>
      </c>
      <c r="IR152" s="60">
        <v>-0.26600000000000001</v>
      </c>
      <c r="IS152" s="60">
        <v>-0.80500000000000005</v>
      </c>
      <c r="IT152" s="60">
        <v>-5.7000000000000002E-2</v>
      </c>
      <c r="IU152" s="60">
        <v>-0.32600000000000001</v>
      </c>
      <c r="IV152" s="60">
        <v>-0.59499999999999997</v>
      </c>
      <c r="IW152" s="60">
        <v>0</v>
      </c>
      <c r="IX152" s="60">
        <v>-0.23899999999999999</v>
      </c>
      <c r="IY152" s="60">
        <v>-2.2909999999999999</v>
      </c>
      <c r="IZ152" s="60">
        <v>-0.95099999999999996</v>
      </c>
      <c r="JA152" s="60">
        <v>-3.105</v>
      </c>
      <c r="JB152" s="60">
        <v>-8.5000000000000006E-2</v>
      </c>
      <c r="JC152" s="60">
        <v>-1.4630000000000001</v>
      </c>
      <c r="JD152" s="60">
        <v>-1.2999999999999999E-2</v>
      </c>
      <c r="JE152" s="60">
        <v>-0.90100000000000002</v>
      </c>
      <c r="JF152" s="60">
        <v>-5556.1220000000003</v>
      </c>
      <c r="JG152" s="60">
        <v>-3753.5419999999999</v>
      </c>
      <c r="JH152" s="60">
        <v>0</v>
      </c>
      <c r="JI152" s="60">
        <v>-369.988</v>
      </c>
      <c r="JJ152" s="60">
        <v>0</v>
      </c>
      <c r="JK152" s="60">
        <v>-1432.5920000000001</v>
      </c>
      <c r="JL152" s="60">
        <v>0</v>
      </c>
    </row>
    <row r="153" spans="1:272">
      <c r="A153" s="32" t="s">
        <v>419</v>
      </c>
      <c r="B153" s="59">
        <v>-45.244999999999997</v>
      </c>
      <c r="C153" s="59">
        <v>-7.7549999999999999</v>
      </c>
      <c r="D153" s="59">
        <v>-2.1999999999999999E-2</v>
      </c>
      <c r="E153" s="59">
        <v>-2.1000000000000001E-2</v>
      </c>
      <c r="F153" s="59">
        <v>-1.7999999999999999E-2</v>
      </c>
      <c r="G153" s="59">
        <v>-4.0000000000000001E-3</v>
      </c>
      <c r="H153" s="59">
        <v>-1.2999999999999999E-2</v>
      </c>
      <c r="I153" s="59">
        <v>-0.121</v>
      </c>
      <c r="J153" s="59">
        <v>-2.7E-2</v>
      </c>
      <c r="K153" s="59">
        <v>-9.6000000000000002E-2</v>
      </c>
      <c r="L153" s="59">
        <v>-2E-3</v>
      </c>
      <c r="M153" s="59">
        <v>-3.0000000000000001E-3</v>
      </c>
      <c r="N153" s="59">
        <v>-1E-3</v>
      </c>
      <c r="O153" s="59">
        <v>0</v>
      </c>
      <c r="P153" s="59">
        <v>0</v>
      </c>
      <c r="Q153" s="59">
        <v>-2E-3</v>
      </c>
      <c r="R153" s="59">
        <v>-1.2999999999999999E-2</v>
      </c>
      <c r="S153" s="59">
        <v>0</v>
      </c>
      <c r="T153" s="59">
        <v>-1E-3</v>
      </c>
      <c r="U153" s="59">
        <v>0</v>
      </c>
      <c r="V153" s="59">
        <v>0</v>
      </c>
      <c r="W153" s="59">
        <v>-7.4999999999999997E-2</v>
      </c>
      <c r="X153" s="59">
        <v>-3.0000000000000001E-3</v>
      </c>
      <c r="Y153" s="59">
        <v>-3.1E-2</v>
      </c>
      <c r="Z153" s="59">
        <v>-1.6E-2</v>
      </c>
      <c r="AA153" s="59">
        <v>-3.7999999999999999E-2</v>
      </c>
      <c r="AB153" s="59">
        <v>-0.184</v>
      </c>
      <c r="AC153" s="59">
        <v>-6.0000000000000001E-3</v>
      </c>
      <c r="AD153" s="59">
        <v>0</v>
      </c>
      <c r="AE153" s="59">
        <v>-0.28000000000000003</v>
      </c>
      <c r="AF153" s="59">
        <v>-0.23300000000000001</v>
      </c>
      <c r="AG153" s="59">
        <v>-9.8000000000000004E-2</v>
      </c>
      <c r="AH153" s="59">
        <v>-5.5E-2</v>
      </c>
      <c r="AI153" s="59">
        <v>-5.0999999999999997E-2</v>
      </c>
      <c r="AJ153" s="59">
        <v>-1.6E-2</v>
      </c>
      <c r="AK153" s="59">
        <v>-8.0000000000000002E-3</v>
      </c>
      <c r="AL153" s="59">
        <v>-1.7999999999999999E-2</v>
      </c>
      <c r="AM153" s="59">
        <v>-4.0000000000000001E-3</v>
      </c>
      <c r="AN153" s="59">
        <v>-1.2999999999999999E-2</v>
      </c>
      <c r="AO153" s="59">
        <v>-4.9000000000000002E-2</v>
      </c>
      <c r="AP153" s="59">
        <v>-8.5999999999999993E-2</v>
      </c>
      <c r="AQ153" s="59">
        <v>-5.6000000000000001E-2</v>
      </c>
      <c r="AR153" s="59">
        <v>-6.5000000000000002E-2</v>
      </c>
      <c r="AS153" s="59">
        <v>-0.18099999999999999</v>
      </c>
      <c r="AT153" s="59">
        <v>-0.503</v>
      </c>
      <c r="AU153" s="59">
        <v>-1.6E-2</v>
      </c>
      <c r="AV153" s="59">
        <v>-0.222</v>
      </c>
      <c r="AW153" s="59">
        <v>-7.1999999999999995E-2</v>
      </c>
      <c r="AX153" s="59">
        <v>-0.16</v>
      </c>
      <c r="AY153" s="59">
        <v>-2E-3</v>
      </c>
      <c r="AZ153" s="59">
        <v>-1.2999999999999999E-2</v>
      </c>
      <c r="BA153" s="59">
        <v>-2.1000000000000001E-2</v>
      </c>
      <c r="BB153" s="59">
        <v>-5.0000000000000001E-3</v>
      </c>
      <c r="BC153" s="59">
        <v>-3.0000000000000001E-3</v>
      </c>
      <c r="BD153" s="59">
        <v>-5.0000000000000001E-3</v>
      </c>
      <c r="BE153" s="59">
        <v>-7.0000000000000001E-3</v>
      </c>
      <c r="BF153" s="59">
        <v>-4.3999999999999997E-2</v>
      </c>
      <c r="BG153" s="59">
        <v>-1E-3</v>
      </c>
      <c r="BH153" s="59">
        <v>-0.01</v>
      </c>
      <c r="BI153" s="59">
        <v>-1.9E-2</v>
      </c>
      <c r="BJ153" s="59">
        <v>-2E-3</v>
      </c>
      <c r="BK153" s="59">
        <v>-3.5000000000000003E-2</v>
      </c>
      <c r="BL153" s="59">
        <v>-2E-3</v>
      </c>
      <c r="BM153" s="59">
        <v>-0.01</v>
      </c>
      <c r="BN153" s="59">
        <v>-2.8000000000000001E-2</v>
      </c>
      <c r="BO153" s="59">
        <v>-7.2999999999999995E-2</v>
      </c>
      <c r="BP153" s="59">
        <v>-4.2000000000000003E-2</v>
      </c>
      <c r="BQ153" s="59">
        <v>-0.53300000000000003</v>
      </c>
      <c r="BR153" s="59">
        <v>-0.13400000000000001</v>
      </c>
      <c r="BS153" s="59">
        <v>-5.5E-2</v>
      </c>
      <c r="BT153" s="59">
        <v>-1.9E-2</v>
      </c>
      <c r="BU153" s="59">
        <v>-0.06</v>
      </c>
      <c r="BV153" s="59">
        <v>-0.03</v>
      </c>
      <c r="BW153" s="59">
        <v>-7.9000000000000001E-2</v>
      </c>
      <c r="BX153" s="59">
        <v>-2.5000000000000001E-2</v>
      </c>
      <c r="BY153" s="59">
        <v>-8.5999999999999993E-2</v>
      </c>
      <c r="BZ153" s="59">
        <v>-2.5000000000000001E-2</v>
      </c>
      <c r="CA153" s="59">
        <v>-2.7E-2</v>
      </c>
      <c r="CB153" s="59">
        <v>-2.8000000000000001E-2</v>
      </c>
      <c r="CC153" s="59">
        <v>-0.107</v>
      </c>
      <c r="CD153" s="59">
        <v>-1.2E-2</v>
      </c>
      <c r="CE153" s="59">
        <v>-8.9999999999999993E-3</v>
      </c>
      <c r="CF153" s="59">
        <v>-8.2000000000000003E-2</v>
      </c>
      <c r="CG153" s="59">
        <v>-0.111</v>
      </c>
      <c r="CH153" s="59">
        <v>-2E-3</v>
      </c>
      <c r="CI153" s="59">
        <v>-0.249</v>
      </c>
      <c r="CJ153" s="59">
        <v>-8.9999999999999993E-3</v>
      </c>
      <c r="CK153" s="59">
        <v>-7.0000000000000001E-3</v>
      </c>
      <c r="CL153" s="59">
        <v>-1.2999999999999999E-2</v>
      </c>
      <c r="CM153" s="59">
        <v>-5.5E-2</v>
      </c>
      <c r="CN153" s="59">
        <v>-2.5999999999999999E-2</v>
      </c>
      <c r="CO153" s="59">
        <v>-7.0000000000000001E-3</v>
      </c>
      <c r="CP153" s="59">
        <v>-2.7E-2</v>
      </c>
      <c r="CQ153" s="59">
        <v>-1.6E-2</v>
      </c>
      <c r="CR153" s="59">
        <v>-2.8000000000000001E-2</v>
      </c>
      <c r="CS153" s="59">
        <v>-3.1E-2</v>
      </c>
      <c r="CT153" s="59">
        <v>-0.02</v>
      </c>
      <c r="CU153" s="59">
        <v>-6.0000000000000001E-3</v>
      </c>
      <c r="CV153" s="59">
        <v>-4.0000000000000001E-3</v>
      </c>
      <c r="CW153" s="59">
        <v>-3.5000000000000003E-2</v>
      </c>
      <c r="CX153" s="59">
        <v>-3.0000000000000001E-3</v>
      </c>
      <c r="CY153" s="59">
        <v>-1.2999999999999999E-2</v>
      </c>
      <c r="CZ153" s="59">
        <v>-1.9E-2</v>
      </c>
      <c r="DA153" s="59">
        <v>-2.4E-2</v>
      </c>
      <c r="DB153" s="59">
        <v>-8.9999999999999993E-3</v>
      </c>
      <c r="DC153" s="59">
        <v>-8.0000000000000002E-3</v>
      </c>
      <c r="DD153" s="59">
        <v>-7.0000000000000001E-3</v>
      </c>
      <c r="DE153" s="59">
        <v>-4.0000000000000001E-3</v>
      </c>
      <c r="DF153" s="59">
        <v>-2E-3</v>
      </c>
      <c r="DG153" s="59">
        <v>-3.0000000000000001E-3</v>
      </c>
      <c r="DH153" s="59">
        <v>-6.5000000000000002E-2</v>
      </c>
      <c r="DI153" s="59">
        <v>-3.1E-2</v>
      </c>
      <c r="DJ153" s="59">
        <v>-5.8000000000000003E-2</v>
      </c>
      <c r="DK153" s="59">
        <v>-0.73299999999999998</v>
      </c>
      <c r="DL153" s="59">
        <v>-2.1999999999999999E-2</v>
      </c>
      <c r="DM153" s="59">
        <v>-0.33500000000000002</v>
      </c>
      <c r="DN153" s="59">
        <v>-2.8000000000000001E-2</v>
      </c>
      <c r="DO153" s="59">
        <v>-1.4E-2</v>
      </c>
      <c r="DP153" s="59">
        <v>-7.0000000000000001E-3</v>
      </c>
      <c r="DQ153" s="59">
        <v>0</v>
      </c>
      <c r="DR153" s="59">
        <v>-3.5000000000000003E-2</v>
      </c>
      <c r="DS153" s="59">
        <v>-8.0000000000000002E-3</v>
      </c>
      <c r="DT153" s="59">
        <v>-3.0000000000000001E-3</v>
      </c>
      <c r="DU153" s="59">
        <v>-8.0000000000000002E-3</v>
      </c>
      <c r="DV153" s="59">
        <v>-0.03</v>
      </c>
      <c r="DW153" s="59">
        <v>-9.1999999999999998E-2</v>
      </c>
      <c r="DX153" s="59">
        <v>-0.112</v>
      </c>
      <c r="DY153" s="59">
        <v>-2.5999999999999999E-2</v>
      </c>
      <c r="DZ153" s="59">
        <v>-1E-3</v>
      </c>
      <c r="EA153" s="59">
        <v>-8.9999999999999993E-3</v>
      </c>
      <c r="EB153" s="59">
        <v>-2E-3</v>
      </c>
      <c r="EC153" s="59">
        <v>0</v>
      </c>
      <c r="ED153" s="59">
        <v>-0.113</v>
      </c>
      <c r="EE153" s="59">
        <v>-2.5000000000000001E-2</v>
      </c>
      <c r="EF153" s="59">
        <v>-7.6999999999999999E-2</v>
      </c>
      <c r="EG153" s="59">
        <v>-4.2999999999999997E-2</v>
      </c>
      <c r="EH153" s="59">
        <v>-1E-3</v>
      </c>
      <c r="EI153" s="59">
        <v>-1E-3</v>
      </c>
      <c r="EJ153" s="59">
        <v>-1E-3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-1E-3</v>
      </c>
      <c r="EQ153" s="59">
        <v>-1E-3</v>
      </c>
      <c r="ER153" s="59">
        <v>0</v>
      </c>
      <c r="ES153" s="59">
        <v>-2E-3</v>
      </c>
      <c r="ET153" s="59">
        <v>-2E-3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3.0000000000000001E-3</v>
      </c>
      <c r="EZ153" s="59">
        <v>-3.0000000000000001E-3</v>
      </c>
      <c r="FA153" s="59">
        <v>0</v>
      </c>
      <c r="FB153" s="59">
        <v>-1E-3</v>
      </c>
      <c r="FC153" s="59">
        <v>0</v>
      </c>
      <c r="FD153" s="59">
        <v>-5.0000000000000001E-3</v>
      </c>
      <c r="FE153" s="59">
        <v>0</v>
      </c>
      <c r="FF153" s="59">
        <v>-1.4E-2</v>
      </c>
      <c r="FG153" s="59">
        <v>-1.4E-2</v>
      </c>
      <c r="FH153" s="59">
        <v>0</v>
      </c>
      <c r="FI153" s="59">
        <v>-1E-3</v>
      </c>
      <c r="FJ153" s="59">
        <v>0</v>
      </c>
      <c r="FK153" s="59">
        <v>0</v>
      </c>
      <c r="FL153" s="59">
        <v>-7.0000000000000001E-3</v>
      </c>
      <c r="FM153" s="59">
        <v>-1.0999999999999999E-2</v>
      </c>
      <c r="FN153" s="59">
        <v>-1E-3</v>
      </c>
      <c r="FO153" s="59">
        <v>-1E-3</v>
      </c>
      <c r="FP153" s="59">
        <v>-1E-3</v>
      </c>
      <c r="FQ153" s="59">
        <v>0</v>
      </c>
      <c r="FR153" s="59">
        <v>0</v>
      </c>
      <c r="FS153" s="59">
        <v>0</v>
      </c>
      <c r="FT153" s="59">
        <v>0</v>
      </c>
      <c r="FU153" s="59">
        <v>-2E-3</v>
      </c>
      <c r="FV153" s="59">
        <v>0</v>
      </c>
      <c r="FW153" s="59">
        <v>-1.4999999999999999E-2</v>
      </c>
      <c r="FX153" s="59">
        <v>-7.0000000000000001E-3</v>
      </c>
      <c r="FY153" s="59">
        <v>-1E-3</v>
      </c>
      <c r="FZ153" s="59">
        <v>-2E-3</v>
      </c>
      <c r="GA153" s="59">
        <v>0</v>
      </c>
      <c r="GB153" s="59">
        <v>0</v>
      </c>
      <c r="GC153" s="59">
        <v>-2E-3</v>
      </c>
      <c r="GD153" s="59">
        <v>0</v>
      </c>
      <c r="GE153" s="59">
        <v>-1E-3</v>
      </c>
      <c r="GF153" s="59">
        <v>-5.0000000000000001E-3</v>
      </c>
      <c r="GG153" s="59">
        <v>-3.0000000000000001E-3</v>
      </c>
      <c r="GH153" s="59">
        <v>0</v>
      </c>
      <c r="GI153" s="59">
        <v>-1E-3</v>
      </c>
      <c r="GJ153" s="59">
        <v>-1E-3</v>
      </c>
      <c r="GK153" s="59">
        <v>-1E-3</v>
      </c>
      <c r="GL153" s="59">
        <v>-2.1999999999999999E-2</v>
      </c>
      <c r="GM153" s="59">
        <v>-3.0000000000000001E-3</v>
      </c>
      <c r="GN153" s="59">
        <v>-1.6E-2</v>
      </c>
      <c r="GO153" s="59">
        <v>-8.0000000000000002E-3</v>
      </c>
      <c r="GP153" s="59">
        <v>0</v>
      </c>
      <c r="GQ153" s="59">
        <v>-6.0000000000000001E-3</v>
      </c>
      <c r="GR153" s="59">
        <v>-5.0000000000000001E-3</v>
      </c>
      <c r="GS153" s="59">
        <v>-1E-3</v>
      </c>
      <c r="GT153" s="59">
        <v>-8.0000000000000002E-3</v>
      </c>
      <c r="GU153" s="59">
        <v>-1E-3</v>
      </c>
      <c r="GV153" s="59">
        <v>-3.0000000000000001E-3</v>
      </c>
      <c r="GW153" s="59">
        <v>-3.0000000000000001E-3</v>
      </c>
      <c r="GX153" s="59">
        <v>-0.01</v>
      </c>
      <c r="GY153" s="59">
        <v>0</v>
      </c>
      <c r="GZ153" s="59">
        <v>-5.0000000000000001E-3</v>
      </c>
      <c r="HA153" s="59">
        <v>0</v>
      </c>
      <c r="HB153" s="59">
        <v>0</v>
      </c>
      <c r="HC153" s="59">
        <v>0</v>
      </c>
      <c r="HD153" s="59">
        <v>0</v>
      </c>
      <c r="HE153" s="59">
        <v>-3.6999999999999998E-2</v>
      </c>
      <c r="HF153" s="59">
        <v>-4.0000000000000001E-3</v>
      </c>
      <c r="HG153" s="59">
        <v>0</v>
      </c>
      <c r="HH153" s="59">
        <v>-1E-3</v>
      </c>
      <c r="HI153" s="59">
        <v>-6.0000000000000001E-3</v>
      </c>
      <c r="HJ153" s="59">
        <v>0</v>
      </c>
      <c r="HK153" s="59">
        <v>0</v>
      </c>
      <c r="HL153" s="59">
        <v>-7.2999999999999995E-2</v>
      </c>
      <c r="HM153" s="59">
        <v>0</v>
      </c>
      <c r="HN153" s="59">
        <v>-2.8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4.0000000000000001E-3</v>
      </c>
      <c r="HT153" s="59">
        <v>0</v>
      </c>
      <c r="HU153" s="59">
        <v>0</v>
      </c>
      <c r="HV153" s="59">
        <v>-2E-3</v>
      </c>
      <c r="HW153" s="59">
        <v>-1E-3</v>
      </c>
      <c r="HX153" s="59">
        <v>-1E-3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-2E-3</v>
      </c>
      <c r="IE153" s="59">
        <v>-2E-3</v>
      </c>
      <c r="IF153" s="59">
        <v>-2.8000000000000001E-2</v>
      </c>
      <c r="IG153" s="59">
        <v>0</v>
      </c>
      <c r="IH153" s="59">
        <v>0</v>
      </c>
      <c r="II153" s="59">
        <v>-1.2E-2</v>
      </c>
      <c r="IJ153" s="59">
        <v>-4.0000000000000001E-3</v>
      </c>
      <c r="IK153" s="59">
        <v>-6.7000000000000004E-2</v>
      </c>
      <c r="IL153" s="59">
        <v>-3.6999999999999998E-2</v>
      </c>
      <c r="IM153" s="59">
        <v>-1.0999999999999999E-2</v>
      </c>
      <c r="IN153" s="59">
        <v>-1.2999999999999999E-2</v>
      </c>
      <c r="IO153" s="59">
        <v>-6.0000000000000001E-3</v>
      </c>
      <c r="IP153" s="59">
        <v>-2E-3</v>
      </c>
      <c r="IQ153" s="59">
        <v>-2E-3</v>
      </c>
      <c r="IR153" s="59">
        <v>-2E-3</v>
      </c>
      <c r="IS153" s="59">
        <v>-5.0000000000000001E-3</v>
      </c>
      <c r="IT153" s="59">
        <v>0</v>
      </c>
      <c r="IU153" s="59">
        <v>-2E-3</v>
      </c>
      <c r="IV153" s="59">
        <v>-4.0000000000000001E-3</v>
      </c>
      <c r="IW153" s="59">
        <v>0</v>
      </c>
      <c r="IX153" s="59">
        <v>-2E-3</v>
      </c>
      <c r="IY153" s="59">
        <v>-1.4999999999999999E-2</v>
      </c>
      <c r="IZ153" s="59">
        <v>-6.0000000000000001E-3</v>
      </c>
      <c r="JA153" s="59">
        <v>-2.1000000000000001E-2</v>
      </c>
      <c r="JB153" s="59">
        <v>-1E-3</v>
      </c>
      <c r="JC153" s="59">
        <v>-0.01</v>
      </c>
      <c r="JD153" s="59">
        <v>0</v>
      </c>
      <c r="JE153" s="59">
        <v>-6.0000000000000001E-3</v>
      </c>
      <c r="JF153" s="59">
        <v>-37.49</v>
      </c>
      <c r="JG153" s="59">
        <v>-25.327000000000002</v>
      </c>
      <c r="JH153" s="59">
        <v>0</v>
      </c>
      <c r="JI153" s="59">
        <v>-2.4969999999999999</v>
      </c>
      <c r="JJ153" s="59">
        <v>0</v>
      </c>
      <c r="JK153" s="59">
        <v>-9.6660000000000004</v>
      </c>
      <c r="JL153" s="59">
        <v>0</v>
      </c>
    </row>
    <row r="154" spans="1:272">
      <c r="A154" s="33" t="s">
        <v>420</v>
      </c>
      <c r="B154" s="60">
        <v>-21695.645</v>
      </c>
      <c r="C154" s="60">
        <v>-3718.6120000000001</v>
      </c>
      <c r="D154" s="60">
        <v>-11.018000000000001</v>
      </c>
      <c r="E154" s="60">
        <v>-10.004</v>
      </c>
      <c r="F154" s="60">
        <v>-8.6059999999999999</v>
      </c>
      <c r="G154" s="60">
        <v>-1.9419999999999999</v>
      </c>
      <c r="H154" s="60">
        <v>-6.2679999999999998</v>
      </c>
      <c r="I154" s="60">
        <v>-58.015999999999998</v>
      </c>
      <c r="J154" s="60">
        <v>-13.164999999999999</v>
      </c>
      <c r="K154" s="60">
        <v>-46.033999999999999</v>
      </c>
      <c r="L154" s="60">
        <v>-1.0289999999999999</v>
      </c>
      <c r="M154" s="60">
        <v>-1.554</v>
      </c>
      <c r="N154" s="60">
        <v>-0.70699999999999996</v>
      </c>
      <c r="O154" s="60">
        <v>-1.7999999999999999E-2</v>
      </c>
      <c r="P154" s="60">
        <v>-8.3000000000000004E-2</v>
      </c>
      <c r="Q154" s="60">
        <v>-1.1930000000000001</v>
      </c>
      <c r="R154" s="60">
        <v>-5.7830000000000004</v>
      </c>
      <c r="S154" s="60">
        <v>-5.3999999999999999E-2</v>
      </c>
      <c r="T154" s="60">
        <v>-0.436</v>
      </c>
      <c r="U154" s="60">
        <v>-5.8000000000000003E-2</v>
      </c>
      <c r="V154" s="60">
        <v>-7.3999999999999996E-2</v>
      </c>
      <c r="W154" s="60">
        <v>-35.834000000000003</v>
      </c>
      <c r="X154" s="60">
        <v>-1.319</v>
      </c>
      <c r="Y154" s="60">
        <v>-14.852</v>
      </c>
      <c r="Z154" s="60">
        <v>-8.2509999999999994</v>
      </c>
      <c r="AA154" s="60">
        <v>-18.451000000000001</v>
      </c>
      <c r="AB154" s="60">
        <v>-88.311000000000007</v>
      </c>
      <c r="AC154" s="60">
        <v>-2.927</v>
      </c>
      <c r="AD154" s="60">
        <v>-0.156</v>
      </c>
      <c r="AE154" s="60">
        <v>-134.77500000000001</v>
      </c>
      <c r="AF154" s="60">
        <v>-107.163</v>
      </c>
      <c r="AG154" s="60">
        <v>-47.509</v>
      </c>
      <c r="AH154" s="60">
        <v>-26.395</v>
      </c>
      <c r="AI154" s="60">
        <v>-24.547000000000001</v>
      </c>
      <c r="AJ154" s="60">
        <v>-7.6079999999999997</v>
      </c>
      <c r="AK154" s="60">
        <v>-4.4119999999999999</v>
      </c>
      <c r="AL154" s="60">
        <v>-9.1289999999999996</v>
      </c>
      <c r="AM154" s="60">
        <v>-2.6379999999999999</v>
      </c>
      <c r="AN154" s="60">
        <v>-6.3520000000000003</v>
      </c>
      <c r="AO154" s="60">
        <v>-23.417999999999999</v>
      </c>
      <c r="AP154" s="60">
        <v>-41.515000000000001</v>
      </c>
      <c r="AQ154" s="60">
        <v>-26.707000000000001</v>
      </c>
      <c r="AR154" s="60">
        <v>-31.428000000000001</v>
      </c>
      <c r="AS154" s="60">
        <v>-86.055000000000007</v>
      </c>
      <c r="AT154" s="60">
        <v>-241.49600000000001</v>
      </c>
      <c r="AU154" s="60">
        <v>-7.76</v>
      </c>
      <c r="AV154" s="60">
        <v>-106.211</v>
      </c>
      <c r="AW154" s="60">
        <v>-34.58</v>
      </c>
      <c r="AX154" s="60">
        <v>-76.698999999999998</v>
      </c>
      <c r="AY154" s="60">
        <v>-1.355</v>
      </c>
      <c r="AZ154" s="60">
        <v>-6.6790000000000003</v>
      </c>
      <c r="BA154" s="60">
        <v>-10.356999999999999</v>
      </c>
      <c r="BB154" s="60">
        <v>-2.177</v>
      </c>
      <c r="BC154" s="60">
        <v>-2.0720000000000001</v>
      </c>
      <c r="BD154" s="60">
        <v>-2.89</v>
      </c>
      <c r="BE154" s="60">
        <v>-3.9870000000000001</v>
      </c>
      <c r="BF154" s="60">
        <v>-21.25</v>
      </c>
      <c r="BG154" s="60">
        <v>-1.1639999999999999</v>
      </c>
      <c r="BH154" s="60">
        <v>-4.6440000000000001</v>
      </c>
      <c r="BI154" s="60">
        <v>-9.1890000000000001</v>
      </c>
      <c r="BJ154" s="60">
        <v>-1.0780000000000001</v>
      </c>
      <c r="BK154" s="60">
        <v>-16.565999999999999</v>
      </c>
      <c r="BL154" s="60">
        <v>-0.998</v>
      </c>
      <c r="BM154" s="60">
        <v>-5.0179999999999998</v>
      </c>
      <c r="BN154" s="60">
        <v>-13.298999999999999</v>
      </c>
      <c r="BO154" s="60">
        <v>-35.250999999999998</v>
      </c>
      <c r="BP154" s="60">
        <v>-20.704000000000001</v>
      </c>
      <c r="BQ154" s="60">
        <v>-255.762</v>
      </c>
      <c r="BR154" s="60">
        <v>-64.62</v>
      </c>
      <c r="BS154" s="60">
        <v>-26.219000000000001</v>
      </c>
      <c r="BT154" s="60">
        <v>-8.8480000000000008</v>
      </c>
      <c r="BU154" s="60">
        <v>-28.469000000000001</v>
      </c>
      <c r="BV154" s="60">
        <v>-14.365</v>
      </c>
      <c r="BW154" s="60">
        <v>-38.158999999999999</v>
      </c>
      <c r="BX154" s="60">
        <v>-12.343</v>
      </c>
      <c r="BY154" s="60">
        <v>-40.667999999999999</v>
      </c>
      <c r="BZ154" s="60">
        <v>-11.791</v>
      </c>
      <c r="CA154" s="60">
        <v>-12.797000000000001</v>
      </c>
      <c r="CB154" s="60">
        <v>-13.625</v>
      </c>
      <c r="CC154" s="60">
        <v>-51.031999999999996</v>
      </c>
      <c r="CD154" s="60">
        <v>-5.9249999999999998</v>
      </c>
      <c r="CE154" s="60">
        <v>-4.4960000000000004</v>
      </c>
      <c r="CF154" s="60">
        <v>-39.494999999999997</v>
      </c>
      <c r="CG154" s="60">
        <v>-53.292999999999999</v>
      </c>
      <c r="CH154" s="60">
        <v>-1.149</v>
      </c>
      <c r="CI154" s="60">
        <v>-119.15900000000001</v>
      </c>
      <c r="CJ154" s="60">
        <v>-4.6150000000000002</v>
      </c>
      <c r="CK154" s="60">
        <v>-3.8319999999999999</v>
      </c>
      <c r="CL154" s="60">
        <v>-6.1580000000000004</v>
      </c>
      <c r="CM154" s="60">
        <v>-26.507999999999999</v>
      </c>
      <c r="CN154" s="60">
        <v>-12.731999999999999</v>
      </c>
      <c r="CO154" s="60">
        <v>-3.4340000000000002</v>
      </c>
      <c r="CP154" s="60">
        <v>-13.212</v>
      </c>
      <c r="CQ154" s="60">
        <v>-7.4109999999999996</v>
      </c>
      <c r="CR154" s="60">
        <v>-13.406000000000001</v>
      </c>
      <c r="CS154" s="60">
        <v>-15.085000000000001</v>
      </c>
      <c r="CT154" s="60">
        <v>-10.018000000000001</v>
      </c>
      <c r="CU154" s="60">
        <v>-3.39</v>
      </c>
      <c r="CV154" s="60">
        <v>-1.8320000000000001</v>
      </c>
      <c r="CW154" s="60">
        <v>-16.981999999999999</v>
      </c>
      <c r="CX154" s="60">
        <v>-1.2829999999999999</v>
      </c>
      <c r="CY154" s="60">
        <v>-6.492</v>
      </c>
      <c r="CZ154" s="60">
        <v>-9.3559999999999999</v>
      </c>
      <c r="DA154" s="60">
        <v>-5.0289999999999999</v>
      </c>
      <c r="DB154" s="60">
        <v>-4.3710000000000004</v>
      </c>
      <c r="DC154" s="60">
        <v>-3.64</v>
      </c>
      <c r="DD154" s="60">
        <v>-3.3929999999999998</v>
      </c>
      <c r="DE154" s="60">
        <v>-1.986</v>
      </c>
      <c r="DF154" s="60">
        <v>-1.1359999999999999</v>
      </c>
      <c r="DG154" s="60">
        <v>-2.016</v>
      </c>
      <c r="DH154" s="60">
        <v>-30.946999999999999</v>
      </c>
      <c r="DI154" s="60">
        <v>-14.619</v>
      </c>
      <c r="DJ154" s="60">
        <v>-28.456</v>
      </c>
      <c r="DK154" s="60">
        <v>-337.89</v>
      </c>
      <c r="DL154" s="60">
        <v>-10.426</v>
      </c>
      <c r="DM154" s="60">
        <v>-161.32599999999999</v>
      </c>
      <c r="DN154" s="60">
        <v>-13.452999999999999</v>
      </c>
      <c r="DO154" s="60">
        <v>-6.5039999999999996</v>
      </c>
      <c r="DP154" s="60">
        <v>-3.5680000000000001</v>
      </c>
      <c r="DQ154" s="60">
        <v>-0.36899999999999999</v>
      </c>
      <c r="DR154" s="60">
        <v>-14.747999999999999</v>
      </c>
      <c r="DS154" s="60">
        <v>-3.681</v>
      </c>
      <c r="DT154" s="60">
        <v>-1.88</v>
      </c>
      <c r="DU154" s="60">
        <v>-4.7640000000000002</v>
      </c>
      <c r="DV154" s="60">
        <v>-15.635</v>
      </c>
      <c r="DW154" s="60">
        <v>-44.177</v>
      </c>
      <c r="DX154" s="60">
        <v>-53.515999999999998</v>
      </c>
      <c r="DY154" s="60">
        <v>-12.734</v>
      </c>
      <c r="DZ154" s="60">
        <v>-0.60799999999999998</v>
      </c>
      <c r="EA154" s="60">
        <v>-4.3369999999999997</v>
      </c>
      <c r="EB154" s="60">
        <v>-0.94399999999999995</v>
      </c>
      <c r="EC154" s="60">
        <v>-0.05</v>
      </c>
      <c r="ED154" s="60">
        <v>-54.296999999999997</v>
      </c>
      <c r="EE154" s="60">
        <v>-12.041</v>
      </c>
      <c r="EF154" s="60">
        <v>-37.030999999999999</v>
      </c>
      <c r="EG154" s="60">
        <v>-19.640999999999998</v>
      </c>
      <c r="EH154" s="60">
        <v>-0.75</v>
      </c>
      <c r="EI154" s="60">
        <v>-0.37</v>
      </c>
      <c r="EJ154" s="60">
        <v>-0.32500000000000001</v>
      </c>
      <c r="EK154" s="60">
        <v>-9.2999999999999999E-2</v>
      </c>
      <c r="EL154" s="60">
        <v>-7.9000000000000001E-2</v>
      </c>
      <c r="EM154" s="60">
        <v>-0.19800000000000001</v>
      </c>
      <c r="EN154" s="60">
        <v>-0.108</v>
      </c>
      <c r="EO154" s="60">
        <v>0</v>
      </c>
      <c r="EP154" s="60">
        <v>-0.28399999999999997</v>
      </c>
      <c r="EQ154" s="60">
        <v>-0.55300000000000005</v>
      </c>
      <c r="ER154" s="60">
        <v>-0.33</v>
      </c>
      <c r="ES154" s="60">
        <v>-1.1080000000000001</v>
      </c>
      <c r="ET154" s="60">
        <v>-0.72399999999999998</v>
      </c>
      <c r="EU154" s="60">
        <v>-0.16500000000000001</v>
      </c>
      <c r="EV154" s="60">
        <v>-5.8999999999999997E-2</v>
      </c>
      <c r="EW154" s="60">
        <v>-1.726</v>
      </c>
      <c r="EX154" s="60">
        <v>-0.13500000000000001</v>
      </c>
      <c r="EY154" s="60">
        <v>-1.472</v>
      </c>
      <c r="EZ154" s="60">
        <v>-1.538</v>
      </c>
      <c r="FA154" s="60">
        <v>-0.04</v>
      </c>
      <c r="FB154" s="60">
        <v>-0.55200000000000005</v>
      </c>
      <c r="FC154" s="60">
        <v>-1.7999999999999999E-2</v>
      </c>
      <c r="FD154" s="60">
        <v>-2.3170000000000002</v>
      </c>
      <c r="FE154" s="60">
        <v>0</v>
      </c>
      <c r="FF154" s="60">
        <v>-6.694</v>
      </c>
      <c r="FG154" s="60">
        <v>-6.5960000000000001</v>
      </c>
      <c r="FH154" s="60">
        <v>-4.0000000000000001E-3</v>
      </c>
      <c r="FI154" s="60">
        <v>-0.33</v>
      </c>
      <c r="FJ154" s="60">
        <v>-0.02</v>
      </c>
      <c r="FK154" s="60">
        <v>-4.4999999999999998E-2</v>
      </c>
      <c r="FL154" s="60">
        <v>-3.3149999999999999</v>
      </c>
      <c r="FM154" s="60">
        <v>-5.0880000000000001</v>
      </c>
      <c r="FN154" s="60">
        <v>-0.309</v>
      </c>
      <c r="FO154" s="60">
        <v>-0.40899999999999997</v>
      </c>
      <c r="FP154" s="60">
        <v>-0.753</v>
      </c>
      <c r="FQ154" s="60">
        <v>-4.1000000000000002E-2</v>
      </c>
      <c r="FR154" s="60">
        <v>-7.1999999999999995E-2</v>
      </c>
      <c r="FS154" s="60">
        <v>0</v>
      </c>
      <c r="FT154" s="60">
        <v>-3.7999999999999999E-2</v>
      </c>
      <c r="FU154" s="60">
        <v>-0.81399999999999995</v>
      </c>
      <c r="FV154" s="60">
        <v>-6.2E-2</v>
      </c>
      <c r="FW154" s="60">
        <v>-7.4820000000000002</v>
      </c>
      <c r="FX154" s="60">
        <v>-3.6419999999999999</v>
      </c>
      <c r="FY154" s="60">
        <v>-0.56100000000000005</v>
      </c>
      <c r="FZ154" s="60">
        <v>-0.79700000000000004</v>
      </c>
      <c r="GA154" s="60">
        <v>-0.26100000000000001</v>
      </c>
      <c r="GB154" s="60">
        <v>-5.0999999999999997E-2</v>
      </c>
      <c r="GC154" s="60">
        <v>-1.3240000000000001</v>
      </c>
      <c r="GD154" s="60">
        <v>-0.03</v>
      </c>
      <c r="GE154" s="60">
        <v>-0.59599999999999997</v>
      </c>
      <c r="GF154" s="60">
        <v>-2.3620000000000001</v>
      </c>
      <c r="GG154" s="60">
        <v>-1.64</v>
      </c>
      <c r="GH154" s="60">
        <v>-0.20599999999999999</v>
      </c>
      <c r="GI154" s="60">
        <v>-0.35599999999999998</v>
      </c>
      <c r="GJ154" s="60">
        <v>-0.53</v>
      </c>
      <c r="GK154" s="60">
        <v>-0.39300000000000002</v>
      </c>
      <c r="GL154" s="60">
        <v>-10.689</v>
      </c>
      <c r="GM154" s="60">
        <v>-1.5580000000000001</v>
      </c>
      <c r="GN154" s="60">
        <v>-7.431</v>
      </c>
      <c r="GO154" s="60">
        <v>-3.8010000000000002</v>
      </c>
      <c r="GP154" s="60">
        <v>-0.126</v>
      </c>
      <c r="GQ154" s="60">
        <v>-2.6560000000000001</v>
      </c>
      <c r="GR154" s="60">
        <v>-3.1080000000000001</v>
      </c>
      <c r="GS154" s="60">
        <v>-0.78100000000000003</v>
      </c>
      <c r="GT154" s="60">
        <v>-3.6829999999999998</v>
      </c>
      <c r="GU154" s="60">
        <v>-0.41899999999999998</v>
      </c>
      <c r="GV154" s="60">
        <v>-1.6830000000000001</v>
      </c>
      <c r="GW154" s="60">
        <v>-1.921</v>
      </c>
      <c r="GX154" s="60">
        <v>-5.0309999999999997</v>
      </c>
      <c r="GY154" s="60">
        <v>-2.3E-2</v>
      </c>
      <c r="GZ154" s="60">
        <v>-2.5619999999999998</v>
      </c>
      <c r="HA154" s="60">
        <v>-0.107</v>
      </c>
      <c r="HB154" s="60">
        <v>-0.17100000000000001</v>
      </c>
      <c r="HC154" s="60">
        <v>-0.45700000000000002</v>
      </c>
      <c r="HD154" s="60">
        <v>-1.7000000000000001E-2</v>
      </c>
      <c r="HE154" s="60">
        <v>-17.859000000000002</v>
      </c>
      <c r="HF154" s="60">
        <v>-2.044</v>
      </c>
      <c r="HG154" s="60">
        <v>-1.0349999999999999</v>
      </c>
      <c r="HH154" s="60">
        <v>-0.34499999999999997</v>
      </c>
      <c r="HI154" s="60">
        <v>-2.84</v>
      </c>
      <c r="HJ154" s="60">
        <v>-0.18</v>
      </c>
      <c r="HK154" s="60">
        <v>-0.127</v>
      </c>
      <c r="HL154" s="60">
        <v>-35.023000000000003</v>
      </c>
      <c r="HM154" s="60">
        <v>-2.1000000000000001E-2</v>
      </c>
      <c r="HN154" s="60">
        <v>-13.612</v>
      </c>
      <c r="HO154" s="60">
        <v>-1.4999999999999999E-2</v>
      </c>
      <c r="HP154" s="60">
        <v>-3.4000000000000002E-2</v>
      </c>
      <c r="HQ154" s="60">
        <v>-0.14499999999999999</v>
      </c>
      <c r="HR154" s="60">
        <v>-0.154</v>
      </c>
      <c r="HS154" s="60">
        <v>-2.339</v>
      </c>
      <c r="HT154" s="60">
        <v>-0.114</v>
      </c>
      <c r="HU154" s="60">
        <v>-6.0000000000000001E-3</v>
      </c>
      <c r="HV154" s="60">
        <v>-0.96</v>
      </c>
      <c r="HW154" s="60">
        <v>-0.27500000000000002</v>
      </c>
      <c r="HX154" s="60">
        <v>-0.48599999999999999</v>
      </c>
      <c r="HY154" s="60">
        <v>-0.20100000000000001</v>
      </c>
      <c r="HZ154" s="60">
        <v>-1.7999999999999999E-2</v>
      </c>
      <c r="IA154" s="60">
        <v>-6.0999999999999999E-2</v>
      </c>
      <c r="IB154" s="60">
        <v>-0.18</v>
      </c>
      <c r="IC154" s="60">
        <v>-0.17499999999999999</v>
      </c>
      <c r="ID154" s="60">
        <v>-0.97899999999999998</v>
      </c>
      <c r="IE154" s="60">
        <v>-1.4870000000000001</v>
      </c>
      <c r="IF154" s="60">
        <v>-13.558</v>
      </c>
      <c r="IG154" s="60">
        <v>-1.4999999999999999E-2</v>
      </c>
      <c r="IH154" s="60">
        <v>-0.182</v>
      </c>
      <c r="II154" s="60">
        <v>-5.3849999999999998</v>
      </c>
      <c r="IJ154" s="60">
        <v>-1.6870000000000001</v>
      </c>
      <c r="IK154" s="60">
        <v>-31.427</v>
      </c>
      <c r="IL154" s="60">
        <v>-19.024000000000001</v>
      </c>
      <c r="IM154" s="60">
        <v>-5.2309999999999999</v>
      </c>
      <c r="IN154" s="60">
        <v>-6.8449999999999998</v>
      </c>
      <c r="IO154" s="60">
        <v>-3.7250000000000001</v>
      </c>
      <c r="IP154" s="60">
        <v>-1.4950000000000001</v>
      </c>
      <c r="IQ154" s="60">
        <v>-1.0349999999999999</v>
      </c>
      <c r="IR154" s="60">
        <v>-0.86099999999999999</v>
      </c>
      <c r="IS154" s="60">
        <v>-2.6019999999999999</v>
      </c>
      <c r="IT154" s="60">
        <v>-0.185</v>
      </c>
      <c r="IU154" s="60">
        <v>-1.054</v>
      </c>
      <c r="IV154" s="60">
        <v>-1.9279999999999999</v>
      </c>
      <c r="IW154" s="60">
        <v>0</v>
      </c>
      <c r="IX154" s="60">
        <v>-0.77400000000000002</v>
      </c>
      <c r="IY154" s="60">
        <v>-7.4130000000000003</v>
      </c>
      <c r="IZ154" s="60">
        <v>-3.077</v>
      </c>
      <c r="JA154" s="60">
        <v>-10.048</v>
      </c>
      <c r="JB154" s="60">
        <v>-0.27700000000000002</v>
      </c>
      <c r="JC154" s="60">
        <v>-4.734</v>
      </c>
      <c r="JD154" s="60">
        <v>-3.9E-2</v>
      </c>
      <c r="JE154" s="60">
        <v>-2.915</v>
      </c>
      <c r="JF154" s="60">
        <v>-17977.032999999999</v>
      </c>
      <c r="JG154" s="60">
        <v>-12144.72</v>
      </c>
      <c r="JH154" s="60">
        <v>0</v>
      </c>
      <c r="JI154" s="60">
        <v>-1197.1099999999999</v>
      </c>
      <c r="JJ154" s="60">
        <v>0</v>
      </c>
      <c r="JK154" s="60">
        <v>-4635.2030000000004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41" activePane="bottomRight" state="frozen"/>
      <selection pane="topRight" activeCell="B1" sqref="B1"/>
      <selection pane="bottomLeft" activeCell="A8" sqref="A8"/>
      <selection pane="bottomRight" activeCell="C73" sqref="C73"/>
    </sheetView>
  </sheetViews>
  <sheetFormatPr baseColWidth="10" defaultColWidth="8" defaultRowHeight="15.75" outlineLevelCol="1"/>
  <cols>
    <col min="1" max="1" width="41.875" customWidth="1"/>
    <col min="2" max="2" width="14.625" customWidth="1"/>
    <col min="3" max="3" width="10.8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681</v>
      </c>
    </row>
    <row r="3" spans="1:272">
      <c r="A3" t="s">
        <v>542</v>
      </c>
    </row>
    <row r="5" spans="1:272" ht="33" customHeight="1">
      <c r="A5" s="1193" t="s">
        <v>0</v>
      </c>
      <c r="B5" s="1193" t="s">
        <v>682</v>
      </c>
      <c r="C5" s="1195" t="s">
        <v>683</v>
      </c>
      <c r="D5" s="1196"/>
      <c r="E5" s="1196"/>
      <c r="F5" s="1196"/>
      <c r="G5" s="1196"/>
      <c r="H5" s="1196"/>
      <c r="I5" s="1196"/>
      <c r="J5" s="1196"/>
      <c r="K5" s="1196"/>
      <c r="L5" s="1196"/>
      <c r="M5" s="1196"/>
      <c r="N5" s="1196"/>
      <c r="O5" s="1196"/>
      <c r="P5" s="1196"/>
      <c r="Q5" s="1196"/>
      <c r="R5" s="1196"/>
      <c r="S5" s="1196"/>
      <c r="T5" s="1196"/>
      <c r="U5" s="1196"/>
      <c r="V5" s="1196"/>
      <c r="W5" s="1196"/>
      <c r="X5" s="1196"/>
      <c r="Y5" s="1196"/>
      <c r="Z5" s="1196"/>
      <c r="AA5" s="1196"/>
      <c r="AB5" s="1196"/>
      <c r="AC5" s="1196"/>
      <c r="AD5" s="1196"/>
      <c r="AE5" s="1196"/>
      <c r="AF5" s="1196"/>
      <c r="AG5" s="1196"/>
      <c r="AH5" s="1196"/>
      <c r="AI5" s="1196"/>
      <c r="AJ5" s="1196"/>
      <c r="AK5" s="1196"/>
      <c r="AL5" s="1196"/>
      <c r="AM5" s="1196"/>
      <c r="AN5" s="1196"/>
      <c r="AO5" s="1196"/>
      <c r="AP5" s="1196"/>
      <c r="AQ5" s="1196"/>
      <c r="AR5" s="1196"/>
      <c r="AS5" s="1196"/>
      <c r="AT5" s="1196"/>
      <c r="AU5" s="1196"/>
      <c r="AV5" s="1196"/>
      <c r="AW5" s="1196"/>
      <c r="AX5" s="1196"/>
      <c r="AY5" s="1196"/>
      <c r="AZ5" s="1196"/>
      <c r="BA5" s="1196"/>
      <c r="BB5" s="1196"/>
      <c r="BC5" s="1196"/>
      <c r="BD5" s="1196"/>
      <c r="BE5" s="1196"/>
      <c r="BF5" s="1196"/>
      <c r="BG5" s="1196"/>
      <c r="BH5" s="1196"/>
      <c r="BI5" s="1196"/>
      <c r="BJ5" s="1196"/>
      <c r="BK5" s="1196"/>
      <c r="BL5" s="1196"/>
      <c r="BM5" s="1196"/>
      <c r="BN5" s="1196"/>
      <c r="BO5" s="1196"/>
      <c r="BP5" s="1196"/>
      <c r="BQ5" s="1196"/>
      <c r="BR5" s="1196"/>
      <c r="BS5" s="1196"/>
      <c r="BT5" s="1196"/>
      <c r="BU5" s="1196"/>
      <c r="BV5" s="1196"/>
      <c r="BW5" s="1196"/>
      <c r="BX5" s="1196"/>
      <c r="BY5" s="1196"/>
      <c r="BZ5" s="1196"/>
      <c r="CA5" s="1196"/>
      <c r="CB5" s="1196"/>
      <c r="CC5" s="1196"/>
      <c r="CD5" s="1196"/>
      <c r="CE5" s="1196"/>
      <c r="CF5" s="1196"/>
      <c r="CG5" s="1196"/>
      <c r="CH5" s="1196"/>
      <c r="CI5" s="1196"/>
      <c r="CJ5" s="1196"/>
      <c r="CK5" s="1196"/>
      <c r="CL5" s="1196"/>
      <c r="CM5" s="1196"/>
      <c r="CN5" s="1196"/>
      <c r="CO5" s="1196"/>
      <c r="CP5" s="1196"/>
      <c r="CQ5" s="1196"/>
      <c r="CR5" s="1196"/>
      <c r="CS5" s="1196"/>
      <c r="CT5" s="1196"/>
      <c r="CU5" s="1196"/>
      <c r="CV5" s="1196"/>
      <c r="CW5" s="1196"/>
      <c r="CX5" s="1196"/>
      <c r="CY5" s="1196"/>
      <c r="CZ5" s="1196"/>
      <c r="DA5" s="1196"/>
      <c r="DB5" s="1196"/>
      <c r="DC5" s="1196"/>
      <c r="DD5" s="1196"/>
      <c r="DE5" s="1196"/>
      <c r="DF5" s="1196"/>
      <c r="DG5" s="1196"/>
      <c r="DH5" s="1196"/>
      <c r="DI5" s="1196"/>
      <c r="DJ5" s="1196"/>
      <c r="DK5" s="1196"/>
      <c r="DL5" s="1196"/>
      <c r="DM5" s="1196"/>
      <c r="DN5" s="1196"/>
      <c r="DO5" s="1196"/>
      <c r="DP5" s="1196"/>
      <c r="DQ5" s="1196"/>
      <c r="DR5" s="1196"/>
      <c r="DS5" s="1196"/>
      <c r="DT5" s="1196"/>
      <c r="DU5" s="1196"/>
      <c r="DV5" s="1196"/>
      <c r="DW5" s="1196"/>
      <c r="DX5" s="1196"/>
      <c r="DY5" s="1196"/>
      <c r="DZ5" s="1196"/>
      <c r="EA5" s="1196"/>
      <c r="EB5" s="1196"/>
      <c r="EC5" s="1196"/>
      <c r="ED5" s="1196"/>
      <c r="EE5" s="1196"/>
      <c r="EF5" s="1196"/>
      <c r="EG5" s="1196"/>
      <c r="EH5" s="1196"/>
      <c r="EI5" s="1196"/>
      <c r="EJ5" s="1196"/>
      <c r="EK5" s="1196"/>
      <c r="EL5" s="1196"/>
      <c r="EM5" s="1196"/>
      <c r="EN5" s="1196"/>
      <c r="EO5" s="1196"/>
      <c r="EP5" s="1196"/>
      <c r="EQ5" s="1196"/>
      <c r="ER5" s="1196"/>
      <c r="ES5" s="1196"/>
      <c r="ET5" s="1196"/>
      <c r="EU5" s="1196"/>
      <c r="EV5" s="1196"/>
      <c r="EW5" s="1196"/>
      <c r="EX5" s="1196"/>
      <c r="EY5" s="1196"/>
      <c r="EZ5" s="1196"/>
      <c r="FA5" s="1196"/>
      <c r="FB5" s="1196"/>
      <c r="FC5" s="1196"/>
      <c r="FD5" s="1196"/>
      <c r="FE5" s="1196"/>
      <c r="FF5" s="1196"/>
      <c r="FG5" s="1196"/>
      <c r="FH5" s="1196"/>
      <c r="FI5" s="1196"/>
      <c r="FJ5" s="1196"/>
      <c r="FK5" s="1196"/>
      <c r="FL5" s="1196"/>
      <c r="FM5" s="1196"/>
      <c r="FN5" s="1196"/>
      <c r="FO5" s="1196"/>
      <c r="FP5" s="1196"/>
      <c r="FQ5" s="1196"/>
      <c r="FR5" s="1196"/>
      <c r="FS5" s="1196"/>
      <c r="FT5" s="1196"/>
      <c r="FU5" s="1196"/>
      <c r="FV5" s="1196"/>
      <c r="FW5" s="1196"/>
      <c r="FX5" s="1196"/>
      <c r="FY5" s="1196"/>
      <c r="FZ5" s="1196"/>
      <c r="GA5" s="1196"/>
      <c r="GB5" s="1196"/>
      <c r="GC5" s="1196"/>
      <c r="GD5" s="1196"/>
      <c r="GE5" s="1196"/>
      <c r="GF5" s="1196"/>
      <c r="GG5" s="1196"/>
      <c r="GH5" s="1196"/>
      <c r="GI5" s="1196"/>
      <c r="GJ5" s="1196"/>
      <c r="GK5" s="1196"/>
      <c r="GL5" s="1196"/>
      <c r="GM5" s="1196"/>
      <c r="GN5" s="1196"/>
      <c r="GO5" s="1196"/>
      <c r="GP5" s="1196"/>
      <c r="GQ5" s="1196"/>
      <c r="GR5" s="1196"/>
      <c r="GS5" s="1196"/>
      <c r="GT5" s="1196"/>
      <c r="GU5" s="1196"/>
      <c r="GV5" s="1196"/>
      <c r="GW5" s="1196"/>
      <c r="GX5" s="1196"/>
      <c r="GY5" s="1196"/>
      <c r="GZ5" s="1196"/>
      <c r="HA5" s="1196"/>
      <c r="HB5" s="1196"/>
      <c r="HC5" s="1196"/>
      <c r="HD5" s="1196"/>
      <c r="HE5" s="1196"/>
      <c r="HF5" s="1196"/>
      <c r="HG5" s="1196"/>
      <c r="HH5" s="1196"/>
      <c r="HI5" s="1196"/>
      <c r="HJ5" s="1196"/>
      <c r="HK5" s="1196"/>
      <c r="HL5" s="1196"/>
      <c r="HM5" s="1196"/>
      <c r="HN5" s="1196"/>
      <c r="HO5" s="1196"/>
      <c r="HP5" s="1196"/>
      <c r="HQ5" s="1196"/>
      <c r="HR5" s="1196"/>
      <c r="HS5" s="1196"/>
      <c r="HT5" s="1196"/>
      <c r="HU5" s="1196"/>
      <c r="HV5" s="1196"/>
      <c r="HW5" s="1196"/>
      <c r="HX5" s="1196"/>
      <c r="HY5" s="1196"/>
      <c r="HZ5" s="1196"/>
      <c r="IA5" s="1196"/>
      <c r="IB5" s="1196"/>
      <c r="IC5" s="1196"/>
      <c r="ID5" s="1196"/>
      <c r="IE5" s="1196"/>
      <c r="IF5" s="1196"/>
      <c r="IG5" s="1196"/>
      <c r="IH5" s="1196"/>
      <c r="II5" s="1196"/>
      <c r="IJ5" s="1196"/>
      <c r="IK5" s="1196"/>
      <c r="IL5" s="1196"/>
      <c r="IM5" s="1196"/>
      <c r="IN5" s="1196"/>
      <c r="IO5" s="1196"/>
      <c r="IP5" s="1196"/>
      <c r="IQ5" s="1196"/>
      <c r="IR5" s="1196"/>
      <c r="IS5" s="1196"/>
      <c r="IT5" s="1196"/>
      <c r="IU5" s="1196"/>
      <c r="IV5" s="1196"/>
      <c r="IW5" s="1196"/>
      <c r="IX5" s="1196"/>
      <c r="IY5" s="1196"/>
      <c r="IZ5" s="1196"/>
      <c r="JA5" s="1196"/>
      <c r="JB5" s="1196"/>
      <c r="JC5" s="1196"/>
      <c r="JD5" s="1196"/>
      <c r="JE5" s="1196"/>
      <c r="JF5" s="1195" t="s">
        <v>684</v>
      </c>
      <c r="JG5" s="1196"/>
      <c r="JH5" s="1196"/>
      <c r="JI5" s="1196"/>
      <c r="JJ5" s="1196"/>
      <c r="JK5" s="1196"/>
      <c r="JL5" s="1196"/>
    </row>
    <row r="6" spans="1:272">
      <c r="A6" s="1194"/>
      <c r="B6" s="1194"/>
      <c r="C6" s="1193" t="s">
        <v>685</v>
      </c>
      <c r="D6" s="1193" t="s">
        <v>686</v>
      </c>
      <c r="E6" s="1193" t="s">
        <v>687</v>
      </c>
      <c r="F6" s="1193" t="s">
        <v>688</v>
      </c>
      <c r="G6" s="1193" t="s">
        <v>689</v>
      </c>
      <c r="H6" s="1193" t="s">
        <v>690</v>
      </c>
      <c r="I6" s="1193" t="s">
        <v>691</v>
      </c>
      <c r="J6" s="1193" t="s">
        <v>692</v>
      </c>
      <c r="K6" s="1193" t="s">
        <v>693</v>
      </c>
      <c r="L6" s="1193" t="s">
        <v>694</v>
      </c>
      <c r="M6" s="1193" t="s">
        <v>695</v>
      </c>
      <c r="N6" s="1193" t="s">
        <v>696</v>
      </c>
      <c r="O6" s="1193" t="s">
        <v>697</v>
      </c>
      <c r="P6" s="1193" t="s">
        <v>698</v>
      </c>
      <c r="Q6" s="1193" t="s">
        <v>699</v>
      </c>
      <c r="R6" s="1193" t="s">
        <v>700</v>
      </c>
      <c r="S6" s="1193" t="s">
        <v>701</v>
      </c>
      <c r="T6" s="1193" t="s">
        <v>702</v>
      </c>
      <c r="U6" s="1193" t="s">
        <v>703</v>
      </c>
      <c r="V6" s="1193" t="s">
        <v>704</v>
      </c>
      <c r="W6" s="1193" t="s">
        <v>705</v>
      </c>
      <c r="X6" s="1193" t="s">
        <v>706</v>
      </c>
      <c r="Y6" s="1193" t="s">
        <v>707</v>
      </c>
      <c r="Z6" s="1193" t="s">
        <v>708</v>
      </c>
      <c r="AA6" s="1193" t="s">
        <v>709</v>
      </c>
      <c r="AB6" s="1193" t="s">
        <v>710</v>
      </c>
      <c r="AC6" s="1193" t="s">
        <v>711</v>
      </c>
      <c r="AD6" s="1193" t="s">
        <v>712</v>
      </c>
      <c r="AE6" s="1193" t="s">
        <v>713</v>
      </c>
      <c r="AF6" s="1193" t="s">
        <v>714</v>
      </c>
      <c r="AG6" s="1193" t="s">
        <v>715</v>
      </c>
      <c r="AH6" s="1193" t="s">
        <v>716</v>
      </c>
      <c r="AI6" s="1193" t="s">
        <v>717</v>
      </c>
      <c r="AJ6" s="1193" t="s">
        <v>718</v>
      </c>
      <c r="AK6" s="1193" t="s">
        <v>719</v>
      </c>
      <c r="AL6" s="1193" t="s">
        <v>720</v>
      </c>
      <c r="AM6" s="1193" t="s">
        <v>721</v>
      </c>
      <c r="AN6" s="1193" t="s">
        <v>722</v>
      </c>
      <c r="AO6" s="1193" t="s">
        <v>723</v>
      </c>
      <c r="AP6" s="1193" t="s">
        <v>724</v>
      </c>
      <c r="AQ6" s="1193" t="s">
        <v>725</v>
      </c>
      <c r="AR6" s="1193" t="s">
        <v>726</v>
      </c>
      <c r="AS6" s="1193" t="s">
        <v>727</v>
      </c>
      <c r="AT6" s="1193" t="s">
        <v>728</v>
      </c>
      <c r="AU6" s="1193" t="s">
        <v>729</v>
      </c>
      <c r="AV6" s="1193" t="s">
        <v>730</v>
      </c>
      <c r="AW6" s="1193" t="s">
        <v>731</v>
      </c>
      <c r="AX6" s="1193" t="s">
        <v>732</v>
      </c>
      <c r="AY6" s="1193" t="s">
        <v>733</v>
      </c>
      <c r="AZ6" s="1193" t="s">
        <v>734</v>
      </c>
      <c r="BA6" s="1193" t="s">
        <v>735</v>
      </c>
      <c r="BB6" s="1193" t="s">
        <v>736</v>
      </c>
      <c r="BC6" s="1193" t="s">
        <v>737</v>
      </c>
      <c r="BD6" s="1193" t="s">
        <v>738</v>
      </c>
      <c r="BE6" s="1193" t="s">
        <v>739</v>
      </c>
      <c r="BF6" s="1193" t="s">
        <v>740</v>
      </c>
      <c r="BG6" s="1193" t="s">
        <v>741</v>
      </c>
      <c r="BH6" s="1193" t="s">
        <v>742</v>
      </c>
      <c r="BI6" s="1193" t="s">
        <v>743</v>
      </c>
      <c r="BJ6" s="1193" t="s">
        <v>744</v>
      </c>
      <c r="BK6" s="1193" t="s">
        <v>745</v>
      </c>
      <c r="BL6" s="1193" t="s">
        <v>746</v>
      </c>
      <c r="BM6" s="1193" t="s">
        <v>747</v>
      </c>
      <c r="BN6" s="1193" t="s">
        <v>748</v>
      </c>
      <c r="BO6" s="1193" t="s">
        <v>749</v>
      </c>
      <c r="BP6" s="1193" t="s">
        <v>750</v>
      </c>
      <c r="BQ6" s="1193" t="s">
        <v>751</v>
      </c>
      <c r="BR6" s="1193" t="s">
        <v>752</v>
      </c>
      <c r="BS6" s="1193" t="s">
        <v>753</v>
      </c>
      <c r="BT6" s="1193" t="s">
        <v>754</v>
      </c>
      <c r="BU6" s="1193" t="s">
        <v>755</v>
      </c>
      <c r="BV6" s="1193" t="s">
        <v>756</v>
      </c>
      <c r="BW6" s="1193" t="s">
        <v>757</v>
      </c>
      <c r="BX6" s="1193" t="s">
        <v>758</v>
      </c>
      <c r="BY6" s="1193" t="s">
        <v>759</v>
      </c>
      <c r="BZ6" s="1193" t="s">
        <v>760</v>
      </c>
      <c r="CA6" s="1193" t="s">
        <v>761</v>
      </c>
      <c r="CB6" s="1193" t="s">
        <v>762</v>
      </c>
      <c r="CC6" s="1193" t="s">
        <v>763</v>
      </c>
      <c r="CD6" s="1193" t="s">
        <v>764</v>
      </c>
      <c r="CE6" s="1193" t="s">
        <v>765</v>
      </c>
      <c r="CF6" s="1193" t="s">
        <v>766</v>
      </c>
      <c r="CG6" s="1193" t="s">
        <v>767</v>
      </c>
      <c r="CH6" s="1193" t="s">
        <v>768</v>
      </c>
      <c r="CI6" s="1193" t="s">
        <v>769</v>
      </c>
      <c r="CJ6" s="1193" t="s">
        <v>770</v>
      </c>
      <c r="CK6" s="1193" t="s">
        <v>771</v>
      </c>
      <c r="CL6" s="1193" t="s">
        <v>772</v>
      </c>
      <c r="CM6" s="1193" t="s">
        <v>773</v>
      </c>
      <c r="CN6" s="1193" t="s">
        <v>774</v>
      </c>
      <c r="CO6" s="1193" t="s">
        <v>775</v>
      </c>
      <c r="CP6" s="1193" t="s">
        <v>776</v>
      </c>
      <c r="CQ6" s="1193" t="s">
        <v>777</v>
      </c>
      <c r="CR6" s="1193" t="s">
        <v>778</v>
      </c>
      <c r="CS6" s="1193" t="s">
        <v>779</v>
      </c>
      <c r="CT6" s="1193" t="s">
        <v>780</v>
      </c>
      <c r="CU6" s="1193" t="s">
        <v>781</v>
      </c>
      <c r="CV6" s="1193" t="s">
        <v>782</v>
      </c>
      <c r="CW6" s="1193" t="s">
        <v>783</v>
      </c>
      <c r="CX6" s="1193" t="s">
        <v>784</v>
      </c>
      <c r="CY6" s="1193" t="s">
        <v>785</v>
      </c>
      <c r="CZ6" s="1193" t="s">
        <v>786</v>
      </c>
      <c r="DA6" s="1193" t="s">
        <v>787</v>
      </c>
      <c r="DB6" s="1193" t="s">
        <v>788</v>
      </c>
      <c r="DC6" s="1193" t="s">
        <v>789</v>
      </c>
      <c r="DD6" s="1193" t="s">
        <v>790</v>
      </c>
      <c r="DE6" s="1193" t="s">
        <v>791</v>
      </c>
      <c r="DF6" s="1193" t="s">
        <v>792</v>
      </c>
      <c r="DG6" s="1193" t="s">
        <v>793</v>
      </c>
      <c r="DH6" s="1193" t="s">
        <v>794</v>
      </c>
      <c r="DI6" s="1193" t="s">
        <v>795</v>
      </c>
      <c r="DJ6" s="1193" t="s">
        <v>796</v>
      </c>
      <c r="DK6" s="1193" t="s">
        <v>797</v>
      </c>
      <c r="DL6" s="1193" t="s">
        <v>798</v>
      </c>
      <c r="DM6" s="1193" t="s">
        <v>799</v>
      </c>
      <c r="DN6" s="1193" t="s">
        <v>800</v>
      </c>
      <c r="DO6" s="1193" t="s">
        <v>801</v>
      </c>
      <c r="DP6" s="1193" t="s">
        <v>802</v>
      </c>
      <c r="DQ6" s="1193" t="s">
        <v>803</v>
      </c>
      <c r="DR6" s="1193" t="s">
        <v>804</v>
      </c>
      <c r="DS6" s="1193" t="s">
        <v>805</v>
      </c>
      <c r="DT6" s="1193" t="s">
        <v>806</v>
      </c>
      <c r="DU6" s="1193" t="s">
        <v>807</v>
      </c>
      <c r="DV6" s="1193" t="s">
        <v>808</v>
      </c>
      <c r="DW6" s="1193" t="s">
        <v>809</v>
      </c>
      <c r="DX6" s="1193" t="s">
        <v>810</v>
      </c>
      <c r="DY6" s="1193" t="s">
        <v>811</v>
      </c>
      <c r="DZ6" s="1193" t="s">
        <v>812</v>
      </c>
      <c r="EA6" s="1193" t="s">
        <v>813</v>
      </c>
      <c r="EB6" s="1193" t="s">
        <v>814</v>
      </c>
      <c r="EC6" s="1193" t="s">
        <v>815</v>
      </c>
      <c r="ED6" s="1193" t="s">
        <v>816</v>
      </c>
      <c r="EE6" s="1193" t="s">
        <v>817</v>
      </c>
      <c r="EF6" s="1193" t="s">
        <v>818</v>
      </c>
      <c r="EG6" s="1193" t="s">
        <v>819</v>
      </c>
      <c r="EH6" s="1193" t="s">
        <v>820</v>
      </c>
      <c r="EI6" s="1193" t="s">
        <v>821</v>
      </c>
      <c r="EJ6" s="1193" t="s">
        <v>822</v>
      </c>
      <c r="EK6" s="1193" t="s">
        <v>823</v>
      </c>
      <c r="EL6" s="1193" t="s">
        <v>824</v>
      </c>
      <c r="EM6" s="1193" t="s">
        <v>825</v>
      </c>
      <c r="EN6" s="1193" t="s">
        <v>826</v>
      </c>
      <c r="EO6" s="1193" t="s">
        <v>827</v>
      </c>
      <c r="EP6" s="1193" t="s">
        <v>828</v>
      </c>
      <c r="EQ6" s="1193" t="s">
        <v>829</v>
      </c>
      <c r="ER6" s="1193" t="s">
        <v>830</v>
      </c>
      <c r="ES6" s="1193" t="s">
        <v>831</v>
      </c>
      <c r="ET6" s="1193" t="s">
        <v>832</v>
      </c>
      <c r="EU6" s="1193" t="s">
        <v>833</v>
      </c>
      <c r="EV6" s="1193" t="s">
        <v>834</v>
      </c>
      <c r="EW6" s="1193" t="s">
        <v>835</v>
      </c>
      <c r="EX6" s="1193" t="s">
        <v>836</v>
      </c>
      <c r="EY6" s="1193" t="s">
        <v>837</v>
      </c>
      <c r="EZ6" s="1193" t="s">
        <v>838</v>
      </c>
      <c r="FA6" s="1193" t="s">
        <v>839</v>
      </c>
      <c r="FB6" s="1193" t="s">
        <v>840</v>
      </c>
      <c r="FC6" s="1193" t="s">
        <v>841</v>
      </c>
      <c r="FD6" s="1193" t="s">
        <v>842</v>
      </c>
      <c r="FE6" s="1193" t="s">
        <v>843</v>
      </c>
      <c r="FF6" s="1193" t="s">
        <v>844</v>
      </c>
      <c r="FG6" s="1193" t="s">
        <v>845</v>
      </c>
      <c r="FH6" s="1193" t="s">
        <v>846</v>
      </c>
      <c r="FI6" s="1193" t="s">
        <v>847</v>
      </c>
      <c r="FJ6" s="1193" t="s">
        <v>848</v>
      </c>
      <c r="FK6" s="1193" t="s">
        <v>849</v>
      </c>
      <c r="FL6" s="1193" t="s">
        <v>850</v>
      </c>
      <c r="FM6" s="1193" t="s">
        <v>851</v>
      </c>
      <c r="FN6" s="1193" t="s">
        <v>852</v>
      </c>
      <c r="FO6" s="1193" t="s">
        <v>853</v>
      </c>
      <c r="FP6" s="1193" t="s">
        <v>854</v>
      </c>
      <c r="FQ6" s="1193" t="s">
        <v>855</v>
      </c>
      <c r="FR6" s="1193" t="s">
        <v>856</v>
      </c>
      <c r="FS6" s="1193" t="s">
        <v>857</v>
      </c>
      <c r="FT6" s="1193" t="s">
        <v>858</v>
      </c>
      <c r="FU6" s="1193" t="s">
        <v>859</v>
      </c>
      <c r="FV6" s="1193" t="s">
        <v>860</v>
      </c>
      <c r="FW6" s="1193" t="s">
        <v>861</v>
      </c>
      <c r="FX6" s="1193" t="s">
        <v>862</v>
      </c>
      <c r="FY6" s="1193" t="s">
        <v>863</v>
      </c>
      <c r="FZ6" s="1193" t="s">
        <v>864</v>
      </c>
      <c r="GA6" s="1193" t="s">
        <v>865</v>
      </c>
      <c r="GB6" s="1193" t="s">
        <v>866</v>
      </c>
      <c r="GC6" s="1193" t="s">
        <v>867</v>
      </c>
      <c r="GD6" s="1193" t="s">
        <v>868</v>
      </c>
      <c r="GE6" s="1193" t="s">
        <v>869</v>
      </c>
      <c r="GF6" s="1193" t="s">
        <v>870</v>
      </c>
      <c r="GG6" s="1193" t="s">
        <v>871</v>
      </c>
      <c r="GH6" s="1193" t="s">
        <v>872</v>
      </c>
      <c r="GI6" s="1193" t="s">
        <v>873</v>
      </c>
      <c r="GJ6" s="1193" t="s">
        <v>874</v>
      </c>
      <c r="GK6" s="1193" t="s">
        <v>875</v>
      </c>
      <c r="GL6" s="1193" t="s">
        <v>876</v>
      </c>
      <c r="GM6" s="1193" t="s">
        <v>877</v>
      </c>
      <c r="GN6" s="1193" t="s">
        <v>878</v>
      </c>
      <c r="GO6" s="1193" t="s">
        <v>879</v>
      </c>
      <c r="GP6" s="1193" t="s">
        <v>880</v>
      </c>
      <c r="GQ6" s="1193" t="s">
        <v>881</v>
      </c>
      <c r="GR6" s="1193" t="s">
        <v>882</v>
      </c>
      <c r="GS6" s="1193" t="s">
        <v>883</v>
      </c>
      <c r="GT6" s="1193" t="s">
        <v>884</v>
      </c>
      <c r="GU6" s="1193" t="s">
        <v>885</v>
      </c>
      <c r="GV6" s="1193" t="s">
        <v>886</v>
      </c>
      <c r="GW6" s="1193" t="s">
        <v>887</v>
      </c>
      <c r="GX6" s="1193" t="s">
        <v>888</v>
      </c>
      <c r="GY6" s="1193" t="s">
        <v>889</v>
      </c>
      <c r="GZ6" s="1193" t="s">
        <v>890</v>
      </c>
      <c r="HA6" s="1193" t="s">
        <v>891</v>
      </c>
      <c r="HB6" s="1193" t="s">
        <v>892</v>
      </c>
      <c r="HC6" s="1193" t="s">
        <v>893</v>
      </c>
      <c r="HD6" s="1193" t="s">
        <v>894</v>
      </c>
      <c r="HE6" s="1193" t="s">
        <v>895</v>
      </c>
      <c r="HF6" s="1193" t="s">
        <v>896</v>
      </c>
      <c r="HG6" s="1193" t="s">
        <v>897</v>
      </c>
      <c r="HH6" s="1193" t="s">
        <v>898</v>
      </c>
      <c r="HI6" s="1193" t="s">
        <v>899</v>
      </c>
      <c r="HJ6" s="1193" t="s">
        <v>900</v>
      </c>
      <c r="HK6" s="1193" t="s">
        <v>901</v>
      </c>
      <c r="HL6" s="1193" t="s">
        <v>902</v>
      </c>
      <c r="HM6" s="1193" t="s">
        <v>903</v>
      </c>
      <c r="HN6" s="1193" t="s">
        <v>904</v>
      </c>
      <c r="HO6" s="1193" t="s">
        <v>905</v>
      </c>
      <c r="HP6" s="1193" t="s">
        <v>906</v>
      </c>
      <c r="HQ6" s="1193" t="s">
        <v>907</v>
      </c>
      <c r="HR6" s="1193" t="s">
        <v>908</v>
      </c>
      <c r="HS6" s="1193" t="s">
        <v>909</v>
      </c>
      <c r="HT6" s="1193" t="s">
        <v>910</v>
      </c>
      <c r="HU6" s="1193" t="s">
        <v>911</v>
      </c>
      <c r="HV6" s="1193" t="s">
        <v>912</v>
      </c>
      <c r="HW6" s="1193" t="s">
        <v>913</v>
      </c>
      <c r="HX6" s="1193" t="s">
        <v>914</v>
      </c>
      <c r="HY6" s="1193" t="s">
        <v>915</v>
      </c>
      <c r="HZ6" s="1193" t="s">
        <v>916</v>
      </c>
      <c r="IA6" s="1193" t="s">
        <v>917</v>
      </c>
      <c r="IB6" s="1193" t="s">
        <v>918</v>
      </c>
      <c r="IC6" s="1193" t="s">
        <v>919</v>
      </c>
      <c r="ID6" s="1193" t="s">
        <v>920</v>
      </c>
      <c r="IE6" s="1193" t="s">
        <v>921</v>
      </c>
      <c r="IF6" s="1193" t="s">
        <v>922</v>
      </c>
      <c r="IG6" s="1193" t="s">
        <v>923</v>
      </c>
      <c r="IH6" s="1193" t="s">
        <v>924</v>
      </c>
      <c r="II6" s="1193" t="s">
        <v>925</v>
      </c>
      <c r="IJ6" s="1193" t="s">
        <v>926</v>
      </c>
      <c r="IK6" s="1193" t="s">
        <v>927</v>
      </c>
      <c r="IL6" s="1193" t="s">
        <v>928</v>
      </c>
      <c r="IM6" s="1193" t="s">
        <v>929</v>
      </c>
      <c r="IN6" s="1193" t="s">
        <v>930</v>
      </c>
      <c r="IO6" s="1193" t="s">
        <v>931</v>
      </c>
      <c r="IP6" s="1193" t="s">
        <v>932</v>
      </c>
      <c r="IQ6" s="1193" t="s">
        <v>933</v>
      </c>
      <c r="IR6" s="1193" t="s">
        <v>934</v>
      </c>
      <c r="IS6" s="1193" t="s">
        <v>935</v>
      </c>
      <c r="IT6" s="1193" t="s">
        <v>936</v>
      </c>
      <c r="IU6" s="1193" t="s">
        <v>937</v>
      </c>
      <c r="IV6" s="1193" t="s">
        <v>938</v>
      </c>
      <c r="IW6" s="1193" t="s">
        <v>939</v>
      </c>
      <c r="IX6" s="1193" t="s">
        <v>940</v>
      </c>
      <c r="IY6" s="1193" t="s">
        <v>941</v>
      </c>
      <c r="IZ6" s="1193" t="s">
        <v>942</v>
      </c>
      <c r="JA6" s="1193" t="s">
        <v>943</v>
      </c>
      <c r="JB6" s="1193" t="s">
        <v>944</v>
      </c>
      <c r="JC6" s="1193" t="s">
        <v>945</v>
      </c>
      <c r="JD6" s="1193" t="s">
        <v>946</v>
      </c>
      <c r="JE6" s="1193" t="s">
        <v>947</v>
      </c>
      <c r="JF6" s="1193" t="s">
        <v>685</v>
      </c>
      <c r="JG6" s="1193" t="s">
        <v>948</v>
      </c>
      <c r="JH6" s="1193" t="s">
        <v>949</v>
      </c>
      <c r="JI6" s="1193" t="s">
        <v>950</v>
      </c>
      <c r="JJ6" s="1193" t="s">
        <v>951</v>
      </c>
      <c r="JK6" s="1193" t="s">
        <v>952</v>
      </c>
      <c r="JL6" s="1193" t="s">
        <v>953</v>
      </c>
    </row>
    <row r="7" spans="1:272" ht="50.1" customHeight="1">
      <c r="A7" s="1194"/>
      <c r="B7" s="1194"/>
      <c r="C7" s="1194"/>
      <c r="D7" s="1194"/>
      <c r="E7" s="1194"/>
      <c r="F7" s="1194"/>
      <c r="G7" s="1194"/>
      <c r="H7" s="1194"/>
      <c r="I7" s="1194"/>
      <c r="J7" s="1194"/>
      <c r="K7" s="1194"/>
      <c r="L7" s="1194"/>
      <c r="M7" s="1194"/>
      <c r="N7" s="1194"/>
      <c r="O7" s="1194"/>
      <c r="P7" s="1194"/>
      <c r="Q7" s="1194"/>
      <c r="R7" s="1194"/>
      <c r="S7" s="1194"/>
      <c r="T7" s="1194"/>
      <c r="U7" s="1194"/>
      <c r="V7" s="1194"/>
      <c r="W7" s="1194"/>
      <c r="X7" s="1194"/>
      <c r="Y7" s="1194"/>
      <c r="Z7" s="1194"/>
      <c r="AA7" s="1194"/>
      <c r="AB7" s="1194"/>
      <c r="AC7" s="1194"/>
      <c r="AD7" s="1194"/>
      <c r="AE7" s="1194"/>
      <c r="AF7" s="1194"/>
      <c r="AG7" s="1194"/>
      <c r="AH7" s="1194"/>
      <c r="AI7" s="1194"/>
      <c r="AJ7" s="1194"/>
      <c r="AK7" s="1194"/>
      <c r="AL7" s="1194"/>
      <c r="AM7" s="1194"/>
      <c r="AN7" s="1194"/>
      <c r="AO7" s="1194"/>
      <c r="AP7" s="1194"/>
      <c r="AQ7" s="1194"/>
      <c r="AR7" s="1194"/>
      <c r="AS7" s="1194"/>
      <c r="AT7" s="1194"/>
      <c r="AU7" s="1194"/>
      <c r="AV7" s="1194"/>
      <c r="AW7" s="1194"/>
      <c r="AX7" s="1194"/>
      <c r="AY7" s="1194"/>
      <c r="AZ7" s="1194"/>
      <c r="BA7" s="1194"/>
      <c r="BB7" s="1194"/>
      <c r="BC7" s="1194"/>
      <c r="BD7" s="1194"/>
      <c r="BE7" s="1194"/>
      <c r="BF7" s="1194"/>
      <c r="BG7" s="1194"/>
      <c r="BH7" s="1194"/>
      <c r="BI7" s="1194"/>
      <c r="BJ7" s="1194"/>
      <c r="BK7" s="1194"/>
      <c r="BL7" s="1194"/>
      <c r="BM7" s="1194"/>
      <c r="BN7" s="1194"/>
      <c r="BO7" s="1194"/>
      <c r="BP7" s="1194"/>
      <c r="BQ7" s="1194"/>
      <c r="BR7" s="1194"/>
      <c r="BS7" s="1194"/>
      <c r="BT7" s="1194"/>
      <c r="BU7" s="1194"/>
      <c r="BV7" s="1194"/>
      <c r="BW7" s="1194"/>
      <c r="BX7" s="1194"/>
      <c r="BY7" s="1194"/>
      <c r="BZ7" s="1194"/>
      <c r="CA7" s="1194"/>
      <c r="CB7" s="1194"/>
      <c r="CC7" s="1194"/>
      <c r="CD7" s="1194"/>
      <c r="CE7" s="1194"/>
      <c r="CF7" s="1194"/>
      <c r="CG7" s="1194"/>
      <c r="CH7" s="1194"/>
      <c r="CI7" s="1194"/>
      <c r="CJ7" s="1194"/>
      <c r="CK7" s="1194"/>
      <c r="CL7" s="1194"/>
      <c r="CM7" s="1194"/>
      <c r="CN7" s="1194"/>
      <c r="CO7" s="1194"/>
      <c r="CP7" s="1194"/>
      <c r="CQ7" s="1194"/>
      <c r="CR7" s="1194"/>
      <c r="CS7" s="1194"/>
      <c r="CT7" s="1194"/>
      <c r="CU7" s="1194"/>
      <c r="CV7" s="1194"/>
      <c r="CW7" s="1194"/>
      <c r="CX7" s="1194"/>
      <c r="CY7" s="1194"/>
      <c r="CZ7" s="1194"/>
      <c r="DA7" s="1194"/>
      <c r="DB7" s="1194"/>
      <c r="DC7" s="1194"/>
      <c r="DD7" s="1194"/>
      <c r="DE7" s="1194"/>
      <c r="DF7" s="1194"/>
      <c r="DG7" s="1194"/>
      <c r="DH7" s="1194"/>
      <c r="DI7" s="1194"/>
      <c r="DJ7" s="1194"/>
      <c r="DK7" s="1194"/>
      <c r="DL7" s="1194"/>
      <c r="DM7" s="1194"/>
      <c r="DN7" s="1194"/>
      <c r="DO7" s="1194"/>
      <c r="DP7" s="1194"/>
      <c r="DQ7" s="1194"/>
      <c r="DR7" s="1194"/>
      <c r="DS7" s="1194"/>
      <c r="DT7" s="1194"/>
      <c r="DU7" s="1194"/>
      <c r="DV7" s="1194"/>
      <c r="DW7" s="1194"/>
      <c r="DX7" s="1194"/>
      <c r="DY7" s="1194"/>
      <c r="DZ7" s="1194"/>
      <c r="EA7" s="1194"/>
      <c r="EB7" s="1194"/>
      <c r="EC7" s="1194"/>
      <c r="ED7" s="1194"/>
      <c r="EE7" s="1194"/>
      <c r="EF7" s="1194"/>
      <c r="EG7" s="1194"/>
      <c r="EH7" s="1194"/>
      <c r="EI7" s="1194"/>
      <c r="EJ7" s="1194"/>
      <c r="EK7" s="1194"/>
      <c r="EL7" s="1194"/>
      <c r="EM7" s="1194"/>
      <c r="EN7" s="1194"/>
      <c r="EO7" s="1194"/>
      <c r="EP7" s="1194"/>
      <c r="EQ7" s="1194"/>
      <c r="ER7" s="1194"/>
      <c r="ES7" s="1194"/>
      <c r="ET7" s="1194"/>
      <c r="EU7" s="1194"/>
      <c r="EV7" s="1194"/>
      <c r="EW7" s="1194"/>
      <c r="EX7" s="1194"/>
      <c r="EY7" s="1194"/>
      <c r="EZ7" s="1194"/>
      <c r="FA7" s="1194"/>
      <c r="FB7" s="1194"/>
      <c r="FC7" s="1194"/>
      <c r="FD7" s="1194"/>
      <c r="FE7" s="1194"/>
      <c r="FF7" s="1194"/>
      <c r="FG7" s="1194"/>
      <c r="FH7" s="1194"/>
      <c r="FI7" s="1194"/>
      <c r="FJ7" s="1194"/>
      <c r="FK7" s="1194"/>
      <c r="FL7" s="1194"/>
      <c r="FM7" s="1194"/>
      <c r="FN7" s="1194"/>
      <c r="FO7" s="1194"/>
      <c r="FP7" s="1194"/>
      <c r="FQ7" s="1194"/>
      <c r="FR7" s="1194"/>
      <c r="FS7" s="1194"/>
      <c r="FT7" s="1194"/>
      <c r="FU7" s="1194"/>
      <c r="FV7" s="1194"/>
      <c r="FW7" s="1194"/>
      <c r="FX7" s="1194"/>
      <c r="FY7" s="1194"/>
      <c r="FZ7" s="1194"/>
      <c r="GA7" s="1194"/>
      <c r="GB7" s="1194"/>
      <c r="GC7" s="1194"/>
      <c r="GD7" s="1194"/>
      <c r="GE7" s="1194"/>
      <c r="GF7" s="1194"/>
      <c r="GG7" s="1194"/>
      <c r="GH7" s="1194"/>
      <c r="GI7" s="1194"/>
      <c r="GJ7" s="1194"/>
      <c r="GK7" s="1194"/>
      <c r="GL7" s="1194"/>
      <c r="GM7" s="1194"/>
      <c r="GN7" s="1194"/>
      <c r="GO7" s="1194"/>
      <c r="GP7" s="1194"/>
      <c r="GQ7" s="1194"/>
      <c r="GR7" s="1194"/>
      <c r="GS7" s="1194"/>
      <c r="GT7" s="1194"/>
      <c r="GU7" s="1194"/>
      <c r="GV7" s="1194"/>
      <c r="GW7" s="1194"/>
      <c r="GX7" s="1194"/>
      <c r="GY7" s="1194"/>
      <c r="GZ7" s="1194"/>
      <c r="HA7" s="1194"/>
      <c r="HB7" s="1194"/>
      <c r="HC7" s="1194"/>
      <c r="HD7" s="1194"/>
      <c r="HE7" s="1194"/>
      <c r="HF7" s="1194"/>
      <c r="HG7" s="1194"/>
      <c r="HH7" s="1194"/>
      <c r="HI7" s="1194"/>
      <c r="HJ7" s="1194"/>
      <c r="HK7" s="1194"/>
      <c r="HL7" s="1194"/>
      <c r="HM7" s="1194"/>
      <c r="HN7" s="1194"/>
      <c r="HO7" s="1194"/>
      <c r="HP7" s="1194"/>
      <c r="HQ7" s="1194"/>
      <c r="HR7" s="1194"/>
      <c r="HS7" s="1194"/>
      <c r="HT7" s="1194"/>
      <c r="HU7" s="1194"/>
      <c r="HV7" s="1194"/>
      <c r="HW7" s="1194"/>
      <c r="HX7" s="1194"/>
      <c r="HY7" s="1194"/>
      <c r="HZ7" s="1194"/>
      <c r="IA7" s="1194"/>
      <c r="IB7" s="1194"/>
      <c r="IC7" s="1194"/>
      <c r="ID7" s="1194"/>
      <c r="IE7" s="1194"/>
      <c r="IF7" s="1194"/>
      <c r="IG7" s="1194"/>
      <c r="IH7" s="1194"/>
      <c r="II7" s="1194"/>
      <c r="IJ7" s="1194"/>
      <c r="IK7" s="1194"/>
      <c r="IL7" s="1194"/>
      <c r="IM7" s="1194"/>
      <c r="IN7" s="1194"/>
      <c r="IO7" s="1194"/>
      <c r="IP7" s="1194"/>
      <c r="IQ7" s="1194"/>
      <c r="IR7" s="1194"/>
      <c r="IS7" s="1194"/>
      <c r="IT7" s="1194"/>
      <c r="IU7" s="1194"/>
      <c r="IV7" s="1194"/>
      <c r="IW7" s="1194"/>
      <c r="IX7" s="1194"/>
      <c r="IY7" s="1194"/>
      <c r="IZ7" s="1194"/>
      <c r="JA7" s="1194"/>
      <c r="JB7" s="1194"/>
      <c r="JC7" s="1194"/>
      <c r="JD7" s="1194"/>
      <c r="JE7" s="1194"/>
      <c r="JF7" s="1194"/>
      <c r="JG7" s="1194"/>
      <c r="JH7" s="1194"/>
      <c r="JI7" s="1194"/>
      <c r="JJ7" s="1194"/>
      <c r="JK7" s="1194"/>
      <c r="JL7" s="1194"/>
    </row>
    <row r="8" spans="1:272">
      <c r="A8" s="31" t="s">
        <v>274</v>
      </c>
      <c r="B8" s="58">
        <v>5476.4040000000005</v>
      </c>
      <c r="C8" s="58">
        <v>5243.1090000000004</v>
      </c>
      <c r="D8" s="58">
        <v>128.34100000000001</v>
      </c>
      <c r="E8" s="58">
        <v>0</v>
      </c>
      <c r="F8" s="58">
        <v>0</v>
      </c>
      <c r="G8" s="58">
        <v>0</v>
      </c>
      <c r="H8" s="58">
        <v>0</v>
      </c>
      <c r="I8" s="58">
        <v>63.133000000000003</v>
      </c>
      <c r="J8" s="58">
        <v>170.99799999999999</v>
      </c>
      <c r="K8" s="58">
        <v>152.78800000000001</v>
      </c>
      <c r="L8" s="58">
        <v>3.8879999999999999</v>
      </c>
      <c r="M8" s="58">
        <v>0</v>
      </c>
      <c r="N8" s="58">
        <v>0.352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1303.068</v>
      </c>
      <c r="AP8" s="58">
        <v>929.26900000000001</v>
      </c>
      <c r="AQ8" s="58">
        <v>5.0000000000000001E-3</v>
      </c>
      <c r="AR8" s="58">
        <v>5.5369999999999999</v>
      </c>
      <c r="AS8" s="58">
        <v>5.0000000000000001E-3</v>
      </c>
      <c r="AT8" s="58">
        <v>43.884</v>
      </c>
      <c r="AU8" s="58">
        <v>6.0000000000000001E-3</v>
      </c>
      <c r="AV8" s="58">
        <v>2278.3809999999999</v>
      </c>
      <c r="AW8" s="58">
        <v>14.978</v>
      </c>
      <c r="AX8" s="58">
        <v>6.7519999999999998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1.448</v>
      </c>
      <c r="HM8" s="58">
        <v>0</v>
      </c>
      <c r="HN8" s="58">
        <v>0.58199999999999996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3.621</v>
      </c>
      <c r="IJ8" s="58">
        <v>0</v>
      </c>
      <c r="IK8" s="58">
        <v>125.789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</v>
      </c>
      <c r="JB8" s="58">
        <v>0</v>
      </c>
      <c r="JC8" s="58">
        <v>0</v>
      </c>
      <c r="JD8" s="58">
        <v>0</v>
      </c>
      <c r="JE8" s="58">
        <v>8.3000000000000004E-2</v>
      </c>
      <c r="JF8" s="58">
        <v>233.29499999999999</v>
      </c>
      <c r="JG8" s="58">
        <v>233.29499999999999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145.423</v>
      </c>
      <c r="C9" s="59">
        <v>0.111</v>
      </c>
      <c r="D9" s="59">
        <v>0</v>
      </c>
      <c r="E9" s="59">
        <v>2E-3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9.9000000000000005E-2</v>
      </c>
      <c r="AS9" s="59">
        <v>0</v>
      </c>
      <c r="AT9" s="59">
        <v>0</v>
      </c>
      <c r="AU9" s="59">
        <v>0</v>
      </c>
      <c r="AV9" s="59">
        <v>0</v>
      </c>
      <c r="AW9" s="59">
        <v>4.0000000000000001E-3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6.0000000000000001E-3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145.31200000000001</v>
      </c>
      <c r="JG9" s="59">
        <v>145.31200000000001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279.73</v>
      </c>
      <c r="C10" s="60">
        <v>19.228999999999999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8.9999999999999993E-3</v>
      </c>
      <c r="AQ10" s="60">
        <v>10.523999999999999</v>
      </c>
      <c r="AR10" s="60">
        <v>1.056</v>
      </c>
      <c r="AS10" s="60">
        <v>0.36899999999999999</v>
      </c>
      <c r="AT10" s="60">
        <v>0</v>
      </c>
      <c r="AU10" s="60">
        <v>0</v>
      </c>
      <c r="AV10" s="60">
        <v>3.5999999999999997E-2</v>
      </c>
      <c r="AW10" s="60">
        <v>6.798</v>
      </c>
      <c r="AX10" s="60">
        <v>5.1999999999999998E-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3.6999999999999998E-2</v>
      </c>
      <c r="HM10" s="60">
        <v>0</v>
      </c>
      <c r="HN10" s="60">
        <v>1.4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2.7E-2</v>
      </c>
      <c r="IJ10" s="60">
        <v>0</v>
      </c>
      <c r="IK10" s="60">
        <v>0.30499999999999999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1E-3</v>
      </c>
      <c r="JF10" s="60">
        <v>260.50099999999998</v>
      </c>
      <c r="JG10" s="60">
        <v>260.50099999999998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0.6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0.61</v>
      </c>
      <c r="JG11" s="59">
        <v>6.375</v>
      </c>
      <c r="JH11" s="59">
        <v>0</v>
      </c>
      <c r="JI11" s="59">
        <v>4.2350000000000003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20.335999999999999</v>
      </c>
      <c r="C12" s="60">
        <v>19.326000000000001</v>
      </c>
      <c r="D12" s="60">
        <v>1.72</v>
      </c>
      <c r="E12" s="60">
        <v>1.9770000000000001</v>
      </c>
      <c r="F12" s="60">
        <v>0</v>
      </c>
      <c r="G12" s="60">
        <v>0.107</v>
      </c>
      <c r="H12" s="60">
        <v>0.84299999999999997</v>
      </c>
      <c r="I12" s="60">
        <v>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02</v>
      </c>
      <c r="AF12" s="60">
        <v>0</v>
      </c>
      <c r="AG12" s="60">
        <v>2.1000000000000001E-2</v>
      </c>
      <c r="AH12" s="60">
        <v>0.54700000000000004</v>
      </c>
      <c r="AI12" s="60">
        <v>0</v>
      </c>
      <c r="AJ12" s="60">
        <v>1E-3</v>
      </c>
      <c r="AK12" s="60">
        <v>0</v>
      </c>
      <c r="AL12" s="60">
        <v>0</v>
      </c>
      <c r="AM12" s="60">
        <v>0</v>
      </c>
      <c r="AN12" s="60">
        <v>0</v>
      </c>
      <c r="AO12" s="60">
        <v>1E-3</v>
      </c>
      <c r="AP12" s="60">
        <v>8.0000000000000002E-3</v>
      </c>
      <c r="AQ12" s="60">
        <v>2.9460000000000002</v>
      </c>
      <c r="AR12" s="60">
        <v>5.0000000000000001E-3</v>
      </c>
      <c r="AS12" s="60">
        <v>0</v>
      </c>
      <c r="AT12" s="60">
        <v>0</v>
      </c>
      <c r="AU12" s="60">
        <v>0</v>
      </c>
      <c r="AV12" s="60">
        <v>5.0000000000000001E-3</v>
      </c>
      <c r="AW12" s="60">
        <v>0.22</v>
      </c>
      <c r="AX12" s="60">
        <v>0</v>
      </c>
      <c r="AY12" s="60">
        <v>9.58</v>
      </c>
      <c r="AZ12" s="60">
        <v>0.53700000000000003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3.0000000000000001E-3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000000000000001E-2</v>
      </c>
      <c r="BU12" s="60">
        <v>0</v>
      </c>
      <c r="BV12" s="60">
        <v>0</v>
      </c>
      <c r="BW12" s="60">
        <v>0</v>
      </c>
      <c r="BX12" s="60">
        <v>6.9000000000000006E-2</v>
      </c>
      <c r="BY12" s="60">
        <v>0</v>
      </c>
      <c r="BZ12" s="60">
        <v>3.7999999999999999E-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1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.6480000000000000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8.0000000000000002E-3</v>
      </c>
      <c r="HM12" s="60">
        <v>0</v>
      </c>
      <c r="HN12" s="60">
        <v>3.0000000000000001E-3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.01</v>
      </c>
      <c r="JG12" s="60">
        <v>1.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.19700000000000001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.19700000000000001</v>
      </c>
      <c r="JG13" s="59">
        <v>0</v>
      </c>
      <c r="JH13" s="59">
        <v>0</v>
      </c>
      <c r="JI13" s="59">
        <v>0.197000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8.0000000000000002E-3</v>
      </c>
      <c r="C14" s="60">
        <v>3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3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0000000000000001E-3</v>
      </c>
      <c r="JG14" s="60">
        <v>0</v>
      </c>
      <c r="JH14" s="60">
        <v>0</v>
      </c>
      <c r="JI14" s="60">
        <v>5.0000000000000001E-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106.60299999999999</v>
      </c>
      <c r="C15" s="59">
        <v>0.117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117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106.486</v>
      </c>
      <c r="JG15" s="59">
        <v>39.222000000000001</v>
      </c>
      <c r="JH15" s="59">
        <v>0</v>
      </c>
      <c r="JI15" s="59">
        <v>67.263999999999996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.374</v>
      </c>
      <c r="C16" s="60">
        <v>0.374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.374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11.448</v>
      </c>
      <c r="C17" s="59">
        <v>0.34499999999999997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30499999999999999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4.0000000000000001E-3</v>
      </c>
      <c r="IJ17" s="59">
        <v>0</v>
      </c>
      <c r="IK17" s="59">
        <v>3.5000000000000003E-2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11.103</v>
      </c>
      <c r="JG17" s="59">
        <v>11.103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18.82</v>
      </c>
      <c r="C18" s="60">
        <v>7.7050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4.7E-2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7.0000000000000001E-3</v>
      </c>
      <c r="AQ18" s="60">
        <v>1E-3</v>
      </c>
      <c r="AR18" s="60">
        <v>1E-3</v>
      </c>
      <c r="AS18" s="60">
        <v>0</v>
      </c>
      <c r="AT18" s="60">
        <v>5.0339999999999998</v>
      </c>
      <c r="AU18" s="60">
        <v>0</v>
      </c>
      <c r="AV18" s="60">
        <v>0</v>
      </c>
      <c r="AW18" s="60">
        <v>0.19900000000000001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.625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7650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5.0000000000000001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1.7000000000000001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E-3</v>
      </c>
      <c r="HM18" s="60">
        <v>0</v>
      </c>
      <c r="HN18" s="60">
        <v>1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1.115</v>
      </c>
      <c r="JG18" s="60">
        <v>1.5720000000000001</v>
      </c>
      <c r="JH18" s="60">
        <v>0</v>
      </c>
      <c r="JI18" s="60">
        <v>9.5429999999999993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.6919999999999999</v>
      </c>
      <c r="C20" s="60">
        <v>1.61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2.9000000000000001E-2</v>
      </c>
      <c r="BB20" s="60">
        <v>1.4E-2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6999999999999998E-2</v>
      </c>
      <c r="BJ20" s="60">
        <v>5.0000000000000001E-3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4.0000000000000001E-3</v>
      </c>
      <c r="BS20" s="60">
        <v>5.0000000000000001E-3</v>
      </c>
      <c r="BT20" s="60">
        <v>0</v>
      </c>
      <c r="BU20" s="60">
        <v>0</v>
      </c>
      <c r="BV20" s="60">
        <v>1.9E-2</v>
      </c>
      <c r="BW20" s="60">
        <v>2E-3</v>
      </c>
      <c r="BX20" s="60">
        <v>1.7000000000000001E-2</v>
      </c>
      <c r="BY20" s="60">
        <v>0</v>
      </c>
      <c r="BZ20" s="60">
        <v>1.46</v>
      </c>
      <c r="CA20" s="60">
        <v>0</v>
      </c>
      <c r="CB20" s="60">
        <v>0</v>
      </c>
      <c r="CC20" s="60">
        <v>0</v>
      </c>
      <c r="CD20" s="60">
        <v>0</v>
      </c>
      <c r="CE20" s="60">
        <v>1.9E-2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8.1000000000000003E-2</v>
      </c>
      <c r="JG20" s="60">
        <v>6.4000000000000001E-2</v>
      </c>
      <c r="JH20" s="60">
        <v>0</v>
      </c>
      <c r="JI20" s="60">
        <v>1.7000000000000001E-2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.16900000000000001</v>
      </c>
      <c r="C21" s="59">
        <v>0.1690000000000000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.16</v>
      </c>
      <c r="BL21" s="59">
        <v>6.0000000000000001E-3</v>
      </c>
      <c r="BM21" s="59">
        <v>0</v>
      </c>
      <c r="BN21" s="59">
        <v>3.0000000000000001E-3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.734</v>
      </c>
      <c r="C22" s="60">
        <v>8.1000000000000003E-2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1.4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5.5E-2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E-3</v>
      </c>
      <c r="HM22" s="60">
        <v>0</v>
      </c>
      <c r="HN22" s="60">
        <v>1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1E-3</v>
      </c>
      <c r="IJ22" s="60">
        <v>0</v>
      </c>
      <c r="IK22" s="60">
        <v>8.0000000000000002E-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.653</v>
      </c>
      <c r="JG22" s="60">
        <v>1.653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1.7000000000000001E-2</v>
      </c>
      <c r="C24" s="60">
        <v>1.7000000000000001E-2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2E-3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.4999999999999999E-2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6.0000000000000001E-3</v>
      </c>
      <c r="C27" s="59">
        <v>6.000000000000000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5.0000000000000001E-3</v>
      </c>
      <c r="BR27" s="59">
        <v>1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.92600000000000005</v>
      </c>
      <c r="C28" s="60">
        <v>0.92600000000000005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2.1000000000000001E-2</v>
      </c>
      <c r="Y28" s="60">
        <v>0</v>
      </c>
      <c r="Z28" s="60">
        <v>0</v>
      </c>
      <c r="AA28" s="60">
        <v>0</v>
      </c>
      <c r="AB28" s="60">
        <v>0.635000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.01</v>
      </c>
      <c r="BR28" s="60">
        <v>0</v>
      </c>
      <c r="BS28" s="60">
        <v>0</v>
      </c>
      <c r="BT28" s="60">
        <v>1E-3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.245</v>
      </c>
      <c r="CG28" s="60">
        <v>0.01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4.0000000000000001E-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40.36</v>
      </c>
      <c r="C29" s="59">
        <v>40.36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5.0000000000000001E-3</v>
      </c>
      <c r="Y29" s="59">
        <v>0.193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12.04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2.3E-2</v>
      </c>
      <c r="CB29" s="59">
        <v>0</v>
      </c>
      <c r="CC29" s="59">
        <v>0.27900000000000003</v>
      </c>
      <c r="CD29" s="59">
        <v>1E-3</v>
      </c>
      <c r="CE29" s="59">
        <v>3.0000000000000001E-3</v>
      </c>
      <c r="CF29" s="59">
        <v>11.14</v>
      </c>
      <c r="CG29" s="59">
        <v>0</v>
      </c>
      <c r="CH29" s="59">
        <v>0</v>
      </c>
      <c r="CI29" s="59">
        <v>16.175000000000001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2E-3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1.7999999999999999E-2</v>
      </c>
      <c r="DF29" s="59">
        <v>0</v>
      </c>
      <c r="DG29" s="59">
        <v>0</v>
      </c>
      <c r="DH29" s="59">
        <v>0</v>
      </c>
      <c r="DI29" s="59">
        <v>0</v>
      </c>
      <c r="DJ29" s="59">
        <v>0.4620000000000000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3.0000000000000001E-3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8.0000000000000002E-3</v>
      </c>
      <c r="HM29" s="59">
        <v>0</v>
      </c>
      <c r="HN29" s="59">
        <v>4.000000000000000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3.018000000000001</v>
      </c>
      <c r="C30" s="60">
        <v>13.018000000000001</v>
      </c>
      <c r="D30" s="60">
        <v>0</v>
      </c>
      <c r="E30" s="60">
        <v>0</v>
      </c>
      <c r="F30" s="60">
        <v>0</v>
      </c>
      <c r="G30" s="60">
        <v>0.35599999999999998</v>
      </c>
      <c r="H30" s="60">
        <v>0</v>
      </c>
      <c r="I30" s="60">
        <v>0.21</v>
      </c>
      <c r="J30" s="60">
        <v>1.0999999999999999E-2</v>
      </c>
      <c r="K30" s="60">
        <v>0.151</v>
      </c>
      <c r="L30" s="60">
        <v>4.0000000000000001E-3</v>
      </c>
      <c r="M30" s="60">
        <v>0.13900000000000001</v>
      </c>
      <c r="N30" s="60">
        <v>0</v>
      </c>
      <c r="O30" s="60">
        <v>0</v>
      </c>
      <c r="P30" s="60">
        <v>6.3E-2</v>
      </c>
      <c r="Q30" s="60">
        <v>0</v>
      </c>
      <c r="R30" s="60">
        <v>0.24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.2110000000000001</v>
      </c>
      <c r="AA30" s="60">
        <v>0.34100000000000003</v>
      </c>
      <c r="AB30" s="60">
        <v>0</v>
      </c>
      <c r="AC30" s="60">
        <v>0</v>
      </c>
      <c r="AD30" s="60">
        <v>0</v>
      </c>
      <c r="AE30" s="60">
        <v>0.14000000000000001</v>
      </c>
      <c r="AF30" s="60">
        <v>2.4E-2</v>
      </c>
      <c r="AG30" s="60">
        <v>1.2999999999999999E-2</v>
      </c>
      <c r="AH30" s="60">
        <v>1.4E-2</v>
      </c>
      <c r="AI30" s="60">
        <v>0.06</v>
      </c>
      <c r="AJ30" s="60">
        <v>3.5000000000000003E-2</v>
      </c>
      <c r="AK30" s="60">
        <v>4.0000000000000001E-3</v>
      </c>
      <c r="AL30" s="60">
        <v>0</v>
      </c>
      <c r="AM30" s="60">
        <v>0</v>
      </c>
      <c r="AN30" s="60">
        <v>5.8999999999999997E-2</v>
      </c>
      <c r="AO30" s="60">
        <v>2.7E-2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04</v>
      </c>
      <c r="AX30" s="60">
        <v>4.1000000000000002E-2</v>
      </c>
      <c r="AY30" s="60">
        <v>0</v>
      </c>
      <c r="AZ30" s="60">
        <v>0</v>
      </c>
      <c r="BA30" s="60">
        <v>0</v>
      </c>
      <c r="BB30" s="60">
        <v>5.0000000000000001E-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3.5000000000000003E-2</v>
      </c>
      <c r="BO30" s="60">
        <v>0</v>
      </c>
      <c r="BP30" s="60">
        <v>0</v>
      </c>
      <c r="BQ30" s="60">
        <v>3.1E-2</v>
      </c>
      <c r="BR30" s="60">
        <v>4.7E-2</v>
      </c>
      <c r="BS30" s="60">
        <v>0.10100000000000001</v>
      </c>
      <c r="BT30" s="60">
        <v>0.27200000000000002</v>
      </c>
      <c r="BU30" s="60">
        <v>1.9E-2</v>
      </c>
      <c r="BV30" s="60">
        <v>0.26200000000000001</v>
      </c>
      <c r="BW30" s="60">
        <v>0.01</v>
      </c>
      <c r="BX30" s="60">
        <v>9.5000000000000001E-2</v>
      </c>
      <c r="BY30" s="60">
        <v>0</v>
      </c>
      <c r="BZ30" s="60">
        <v>0</v>
      </c>
      <c r="CA30" s="60">
        <v>1.6779999999999999</v>
      </c>
      <c r="CB30" s="60">
        <v>2.613</v>
      </c>
      <c r="CC30" s="60">
        <v>1.415</v>
      </c>
      <c r="CD30" s="60">
        <v>1.4999999999999999E-2</v>
      </c>
      <c r="CE30" s="60">
        <v>0.67100000000000004</v>
      </c>
      <c r="CF30" s="60">
        <v>0.73299999999999998</v>
      </c>
      <c r="CG30" s="60">
        <v>0.01</v>
      </c>
      <c r="CH30" s="60">
        <v>0</v>
      </c>
      <c r="CI30" s="60">
        <v>0</v>
      </c>
      <c r="CJ30" s="60">
        <v>6.0999999999999999E-2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.32100000000000001</v>
      </c>
      <c r="CR30" s="60">
        <v>0</v>
      </c>
      <c r="CS30" s="60">
        <v>3.0000000000000001E-3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2.5999999999999999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1.369</v>
      </c>
      <c r="DN30" s="60">
        <v>0</v>
      </c>
      <c r="DO30" s="60">
        <v>0</v>
      </c>
      <c r="DP30" s="60">
        <v>0</v>
      </c>
      <c r="DQ30" s="60">
        <v>0</v>
      </c>
      <c r="DR30" s="60">
        <v>5.0000000000000001E-3</v>
      </c>
      <c r="DS30" s="60">
        <v>0</v>
      </c>
      <c r="DT30" s="60">
        <v>0</v>
      </c>
      <c r="DU30" s="60">
        <v>0</v>
      </c>
      <c r="DV30" s="60">
        <v>2.1999999999999999E-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5.0000000000000001E-3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2.352</v>
      </c>
      <c r="C32" s="60">
        <v>12.352</v>
      </c>
      <c r="D32" s="60">
        <v>8.0000000000000002E-3</v>
      </c>
      <c r="E32" s="60">
        <v>1E-3</v>
      </c>
      <c r="F32" s="60">
        <v>2E-3</v>
      </c>
      <c r="G32" s="60">
        <v>2E-3</v>
      </c>
      <c r="H32" s="60">
        <v>7.0000000000000001E-3</v>
      </c>
      <c r="I32" s="60">
        <v>1E-3</v>
      </c>
      <c r="J32" s="60">
        <v>1E-3</v>
      </c>
      <c r="K32" s="60">
        <v>4.0000000000000001E-3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1E-3</v>
      </c>
      <c r="R32" s="60">
        <v>1E-3</v>
      </c>
      <c r="S32" s="60">
        <v>0</v>
      </c>
      <c r="T32" s="60">
        <v>0</v>
      </c>
      <c r="U32" s="60">
        <v>0</v>
      </c>
      <c r="V32" s="60">
        <v>0</v>
      </c>
      <c r="W32" s="60">
        <v>1.7999999999999999E-2</v>
      </c>
      <c r="X32" s="60">
        <v>8.0000000000000002E-3</v>
      </c>
      <c r="Y32" s="60">
        <v>8.6999999999999994E-2</v>
      </c>
      <c r="Z32" s="60">
        <v>2.8000000000000001E-2</v>
      </c>
      <c r="AA32" s="60">
        <v>1.6E-2</v>
      </c>
      <c r="AB32" s="60">
        <v>2E-3</v>
      </c>
      <c r="AC32" s="60">
        <v>0.14599999999999999</v>
      </c>
      <c r="AD32" s="60">
        <v>0</v>
      </c>
      <c r="AE32" s="60">
        <v>1.2999999999999999E-2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1E-3</v>
      </c>
      <c r="AO32" s="60">
        <v>1.0999999999999999E-2</v>
      </c>
      <c r="AP32" s="60">
        <v>3.3000000000000002E-2</v>
      </c>
      <c r="AQ32" s="60">
        <v>1.4E-2</v>
      </c>
      <c r="AR32" s="60">
        <v>1.7000000000000001E-2</v>
      </c>
      <c r="AS32" s="60">
        <v>0.02</v>
      </c>
      <c r="AT32" s="60">
        <v>2.5999999999999999E-2</v>
      </c>
      <c r="AU32" s="60">
        <v>3.0000000000000001E-3</v>
      </c>
      <c r="AV32" s="60">
        <v>8.3000000000000004E-2</v>
      </c>
      <c r="AW32" s="60">
        <v>1.2E-2</v>
      </c>
      <c r="AX32" s="60">
        <v>0.03</v>
      </c>
      <c r="AY32" s="60">
        <v>1E-3</v>
      </c>
      <c r="AZ32" s="60">
        <v>1.4E-2</v>
      </c>
      <c r="BA32" s="60">
        <v>0.03</v>
      </c>
      <c r="BB32" s="60">
        <v>3.0000000000000001E-3</v>
      </c>
      <c r="BC32" s="60">
        <v>1E-3</v>
      </c>
      <c r="BD32" s="60">
        <v>6.0000000000000001E-3</v>
      </c>
      <c r="BE32" s="60">
        <v>4.0000000000000001E-3</v>
      </c>
      <c r="BF32" s="60">
        <v>1.2999999999999999E-2</v>
      </c>
      <c r="BG32" s="60">
        <v>0</v>
      </c>
      <c r="BH32" s="60">
        <v>4.0000000000000001E-3</v>
      </c>
      <c r="BI32" s="60">
        <v>8.0000000000000002E-3</v>
      </c>
      <c r="BJ32" s="60">
        <v>1E-3</v>
      </c>
      <c r="BK32" s="60">
        <v>0.01</v>
      </c>
      <c r="BL32" s="60">
        <v>3.0000000000000001E-3</v>
      </c>
      <c r="BM32" s="60">
        <v>4.0000000000000001E-3</v>
      </c>
      <c r="BN32" s="60">
        <v>0.41499999999999998</v>
      </c>
      <c r="BO32" s="60">
        <v>1.7999999999999999E-2</v>
      </c>
      <c r="BP32" s="60">
        <v>1.4999999999999999E-2</v>
      </c>
      <c r="BQ32" s="60">
        <v>8.9999999999999993E-3</v>
      </c>
      <c r="BR32" s="60">
        <v>3.2000000000000001E-2</v>
      </c>
      <c r="BS32" s="60">
        <v>2.1999999999999999E-2</v>
      </c>
      <c r="BT32" s="60">
        <v>2E-3</v>
      </c>
      <c r="BU32" s="60">
        <v>1.4E-2</v>
      </c>
      <c r="BV32" s="60">
        <v>4.0000000000000001E-3</v>
      </c>
      <c r="BW32" s="60">
        <v>1.2E-2</v>
      </c>
      <c r="BX32" s="60">
        <v>4.0000000000000001E-3</v>
      </c>
      <c r="BY32" s="60">
        <v>0.106</v>
      </c>
      <c r="BZ32" s="60">
        <v>6.0000000000000001E-3</v>
      </c>
      <c r="CA32" s="60">
        <v>2.4E-2</v>
      </c>
      <c r="CB32" s="60">
        <v>0.54100000000000004</v>
      </c>
      <c r="CC32" s="60">
        <v>0.11899999999999999</v>
      </c>
      <c r="CD32" s="60">
        <v>1.9E-2</v>
      </c>
      <c r="CE32" s="60">
        <v>1.4E-2</v>
      </c>
      <c r="CF32" s="60">
        <v>0.254</v>
      </c>
      <c r="CG32" s="60">
        <v>0.03</v>
      </c>
      <c r="CH32" s="60">
        <v>1.0999999999999999E-2</v>
      </c>
      <c r="CI32" s="60">
        <v>4.2000000000000003E-2</v>
      </c>
      <c r="CJ32" s="60">
        <v>8.9999999999999993E-3</v>
      </c>
      <c r="CK32" s="60">
        <v>4.0000000000000001E-3</v>
      </c>
      <c r="CL32" s="60">
        <v>8.0000000000000002E-3</v>
      </c>
      <c r="CM32" s="60">
        <v>1.0999999999999999E-2</v>
      </c>
      <c r="CN32" s="60">
        <v>0.01</v>
      </c>
      <c r="CO32" s="60">
        <v>2E-3</v>
      </c>
      <c r="CP32" s="60">
        <v>1.2E-2</v>
      </c>
      <c r="CQ32" s="60">
        <v>0.01</v>
      </c>
      <c r="CR32" s="60">
        <v>1.4E-2</v>
      </c>
      <c r="CS32" s="60">
        <v>1.7000000000000001E-2</v>
      </c>
      <c r="CT32" s="60">
        <v>5.0000000000000001E-3</v>
      </c>
      <c r="CU32" s="60">
        <v>3.0000000000000001E-3</v>
      </c>
      <c r="CV32" s="60">
        <v>1E-3</v>
      </c>
      <c r="CW32" s="60">
        <v>4.0000000000000001E-3</v>
      </c>
      <c r="CX32" s="60">
        <v>1E-3</v>
      </c>
      <c r="CY32" s="60">
        <v>4.0000000000000001E-3</v>
      </c>
      <c r="CZ32" s="60">
        <v>7.0000000000000001E-3</v>
      </c>
      <c r="DA32" s="60">
        <v>2E-3</v>
      </c>
      <c r="DB32" s="60">
        <v>4.0000000000000001E-3</v>
      </c>
      <c r="DC32" s="60">
        <v>1.2E-2</v>
      </c>
      <c r="DD32" s="60">
        <v>8.0000000000000002E-3</v>
      </c>
      <c r="DE32" s="60">
        <v>1E-3</v>
      </c>
      <c r="DF32" s="60">
        <v>1E-3</v>
      </c>
      <c r="DG32" s="60">
        <v>2E-3</v>
      </c>
      <c r="DH32" s="60">
        <v>8.0000000000000002E-3</v>
      </c>
      <c r="DI32" s="60">
        <v>1.2E-2</v>
      </c>
      <c r="DJ32" s="60">
        <v>1.9E-2</v>
      </c>
      <c r="DK32" s="60">
        <v>0.14799999999999999</v>
      </c>
      <c r="DL32" s="60">
        <v>2E-3</v>
      </c>
      <c r="DM32" s="60">
        <v>0.11700000000000001</v>
      </c>
      <c r="DN32" s="60">
        <v>4.0000000000000001E-3</v>
      </c>
      <c r="DO32" s="60">
        <v>1E-3</v>
      </c>
      <c r="DP32" s="60">
        <v>1E-3</v>
      </c>
      <c r="DQ32" s="60">
        <v>1E-3</v>
      </c>
      <c r="DR32" s="60">
        <v>8.9999999999999993E-3</v>
      </c>
      <c r="DS32" s="60">
        <v>3.0000000000000001E-3</v>
      </c>
      <c r="DT32" s="60">
        <v>1E-3</v>
      </c>
      <c r="DU32" s="60">
        <v>8.9999999999999993E-3</v>
      </c>
      <c r="DV32" s="60">
        <v>1.6E-2</v>
      </c>
      <c r="DW32" s="60">
        <v>7.0999999999999994E-2</v>
      </c>
      <c r="DX32" s="60">
        <v>0.308</v>
      </c>
      <c r="DY32" s="60">
        <v>4.0000000000000001E-3</v>
      </c>
      <c r="DZ32" s="60">
        <v>0</v>
      </c>
      <c r="EA32" s="60">
        <v>0</v>
      </c>
      <c r="EB32" s="60">
        <v>0</v>
      </c>
      <c r="EC32" s="60">
        <v>0</v>
      </c>
      <c r="ED32" s="60">
        <v>1.0999999999999999E-2</v>
      </c>
      <c r="EE32" s="60">
        <v>0.01</v>
      </c>
      <c r="EF32" s="60">
        <v>7.0000000000000001E-3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1E-3</v>
      </c>
      <c r="EM32" s="60">
        <v>0</v>
      </c>
      <c r="EN32" s="60">
        <v>0</v>
      </c>
      <c r="EO32" s="60">
        <v>0</v>
      </c>
      <c r="EP32" s="60">
        <v>4.0000000000000001E-3</v>
      </c>
      <c r="EQ32" s="60">
        <v>0</v>
      </c>
      <c r="ER32" s="60">
        <v>0</v>
      </c>
      <c r="ES32" s="60">
        <v>2E-3</v>
      </c>
      <c r="ET32" s="60">
        <v>4.0000000000000001E-3</v>
      </c>
      <c r="EU32" s="60">
        <v>0</v>
      </c>
      <c r="EV32" s="60">
        <v>0</v>
      </c>
      <c r="EW32" s="60">
        <v>2E-3</v>
      </c>
      <c r="EX32" s="60">
        <v>0</v>
      </c>
      <c r="EY32" s="60">
        <v>7.0000000000000001E-3</v>
      </c>
      <c r="EZ32" s="60">
        <v>6.0000000000000001E-3</v>
      </c>
      <c r="FA32" s="60">
        <v>0</v>
      </c>
      <c r="FB32" s="60">
        <v>8.0000000000000002E-3</v>
      </c>
      <c r="FC32" s="60">
        <v>0</v>
      </c>
      <c r="FD32" s="60">
        <v>8.9999999999999993E-3</v>
      </c>
      <c r="FE32" s="60">
        <v>0</v>
      </c>
      <c r="FF32" s="60">
        <v>6.0000000000000001E-3</v>
      </c>
      <c r="FG32" s="60">
        <v>4.0000000000000001E-3</v>
      </c>
      <c r="FH32" s="60">
        <v>0</v>
      </c>
      <c r="FI32" s="60">
        <v>3.0000000000000001E-3</v>
      </c>
      <c r="FJ32" s="60">
        <v>1E-3</v>
      </c>
      <c r="FK32" s="60">
        <v>1E-3</v>
      </c>
      <c r="FL32" s="60">
        <v>0</v>
      </c>
      <c r="FM32" s="60">
        <v>1.0999999999999999E-2</v>
      </c>
      <c r="FN32" s="60">
        <v>1E-3</v>
      </c>
      <c r="FO32" s="60">
        <v>3.0000000000000001E-3</v>
      </c>
      <c r="FP32" s="60">
        <v>6.0000000000000001E-3</v>
      </c>
      <c r="FQ32" s="60">
        <v>1E-3</v>
      </c>
      <c r="FR32" s="60">
        <v>0</v>
      </c>
      <c r="FS32" s="60">
        <v>0</v>
      </c>
      <c r="FT32" s="60">
        <v>0</v>
      </c>
      <c r="FU32" s="60">
        <v>3.0000000000000001E-3</v>
      </c>
      <c r="FV32" s="60">
        <v>2E-3</v>
      </c>
      <c r="FW32" s="60">
        <v>3.7999999999999999E-2</v>
      </c>
      <c r="FX32" s="60">
        <v>3.0000000000000001E-3</v>
      </c>
      <c r="FY32" s="60">
        <v>3.0000000000000001E-3</v>
      </c>
      <c r="FZ32" s="60">
        <v>1E-3</v>
      </c>
      <c r="GA32" s="60">
        <v>0</v>
      </c>
      <c r="GB32" s="60">
        <v>0</v>
      </c>
      <c r="GC32" s="60">
        <v>2E-3</v>
      </c>
      <c r="GD32" s="60">
        <v>0</v>
      </c>
      <c r="GE32" s="60">
        <v>6.0000000000000001E-3</v>
      </c>
      <c r="GF32" s="60">
        <v>2.1000000000000001E-2</v>
      </c>
      <c r="GG32" s="60">
        <v>6.0000000000000001E-3</v>
      </c>
      <c r="GH32" s="60">
        <v>0</v>
      </c>
      <c r="GI32" s="60">
        <v>1E-3</v>
      </c>
      <c r="GJ32" s="60">
        <v>2E-3</v>
      </c>
      <c r="GK32" s="60">
        <v>7.9000000000000001E-2</v>
      </c>
      <c r="GL32" s="60">
        <v>5.0000000000000001E-3</v>
      </c>
      <c r="GM32" s="60">
        <v>1E-3</v>
      </c>
      <c r="GN32" s="60">
        <v>2.4E-2</v>
      </c>
      <c r="GO32" s="60">
        <v>1.7000000000000001E-2</v>
      </c>
      <c r="GP32" s="60">
        <v>1E-3</v>
      </c>
      <c r="GQ32" s="60">
        <v>7.0000000000000001E-3</v>
      </c>
      <c r="GR32" s="60">
        <v>5.0000000000000001E-3</v>
      </c>
      <c r="GS32" s="60">
        <v>5.0000000000000001E-3</v>
      </c>
      <c r="GT32" s="60">
        <v>8.9999999999999993E-3</v>
      </c>
      <c r="GU32" s="60">
        <v>1E-3</v>
      </c>
      <c r="GV32" s="60">
        <v>1E-3</v>
      </c>
      <c r="GW32" s="60">
        <v>1E-3</v>
      </c>
      <c r="GX32" s="60">
        <v>1.4490000000000001</v>
      </c>
      <c r="GY32" s="60">
        <v>0</v>
      </c>
      <c r="GZ32" s="60">
        <v>0.624</v>
      </c>
      <c r="HA32" s="60">
        <v>0</v>
      </c>
      <c r="HB32" s="60">
        <v>0</v>
      </c>
      <c r="HC32" s="60">
        <v>1E-3</v>
      </c>
      <c r="HD32" s="60">
        <v>0</v>
      </c>
      <c r="HE32" s="60">
        <v>0.879</v>
      </c>
      <c r="HF32" s="60">
        <v>1.0999999999999999E-2</v>
      </c>
      <c r="HG32" s="60">
        <v>0</v>
      </c>
      <c r="HH32" s="60">
        <v>0</v>
      </c>
      <c r="HI32" s="60">
        <v>2E-3</v>
      </c>
      <c r="HJ32" s="60">
        <v>0</v>
      </c>
      <c r="HK32" s="60">
        <v>0</v>
      </c>
      <c r="HL32" s="60">
        <v>0.55300000000000005</v>
      </c>
      <c r="HM32" s="60">
        <v>0</v>
      </c>
      <c r="HN32" s="60">
        <v>0.23699999999999999</v>
      </c>
      <c r="HO32" s="60">
        <v>0</v>
      </c>
      <c r="HP32" s="60">
        <v>1E-3</v>
      </c>
      <c r="HQ32" s="60">
        <v>0</v>
      </c>
      <c r="HR32" s="60">
        <v>0</v>
      </c>
      <c r="HS32" s="60">
        <v>2E-3</v>
      </c>
      <c r="HT32" s="60">
        <v>0</v>
      </c>
      <c r="HU32" s="60">
        <v>0</v>
      </c>
      <c r="HV32" s="60">
        <v>1.2999999999999999E-2</v>
      </c>
      <c r="HW32" s="60">
        <v>0</v>
      </c>
      <c r="HX32" s="60">
        <v>2E-3</v>
      </c>
      <c r="HY32" s="60">
        <v>8.9999999999999993E-3</v>
      </c>
      <c r="HZ32" s="60">
        <v>0</v>
      </c>
      <c r="IA32" s="60">
        <v>0</v>
      </c>
      <c r="IB32" s="60">
        <v>1.9E-2</v>
      </c>
      <c r="IC32" s="60">
        <v>1E-3</v>
      </c>
      <c r="ID32" s="60">
        <v>6.0000000000000001E-3</v>
      </c>
      <c r="IE32" s="60">
        <v>7.0000000000000001E-3</v>
      </c>
      <c r="IF32" s="60">
        <v>0.06</v>
      </c>
      <c r="IG32" s="60">
        <v>0</v>
      </c>
      <c r="IH32" s="60">
        <v>0</v>
      </c>
      <c r="II32" s="60">
        <v>0</v>
      </c>
      <c r="IJ32" s="60">
        <v>2E-3</v>
      </c>
      <c r="IK32" s="60">
        <v>8.9999999999999993E-3</v>
      </c>
      <c r="IL32" s="60">
        <v>4.0000000000000001E-3</v>
      </c>
      <c r="IM32" s="60">
        <v>0</v>
      </c>
      <c r="IN32" s="60">
        <v>1E-3</v>
      </c>
      <c r="IO32" s="60">
        <v>0</v>
      </c>
      <c r="IP32" s="60">
        <v>4.0000000000000001E-3</v>
      </c>
      <c r="IQ32" s="60">
        <v>2E-3</v>
      </c>
      <c r="IR32" s="60">
        <v>1E-3</v>
      </c>
      <c r="IS32" s="60">
        <v>8.0000000000000002E-3</v>
      </c>
      <c r="IT32" s="60">
        <v>0</v>
      </c>
      <c r="IU32" s="60">
        <v>2E-3</v>
      </c>
      <c r="IV32" s="60">
        <v>0.01</v>
      </c>
      <c r="IW32" s="60">
        <v>0</v>
      </c>
      <c r="IX32" s="60">
        <v>0.27700000000000002</v>
      </c>
      <c r="IY32" s="60">
        <v>1.5309999999999999</v>
      </c>
      <c r="IZ32" s="60">
        <v>0.45300000000000001</v>
      </c>
      <c r="JA32" s="60">
        <v>1.554</v>
      </c>
      <c r="JB32" s="60">
        <v>0.05</v>
      </c>
      <c r="JC32" s="60">
        <v>0.70499999999999996</v>
      </c>
      <c r="JD32" s="60">
        <v>0</v>
      </c>
      <c r="JE32" s="60">
        <v>0.214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36.427999999999997</v>
      </c>
      <c r="C45" s="59">
        <v>25.344999999999999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3.06</v>
      </c>
      <c r="J45" s="59">
        <v>3.3820000000000001</v>
      </c>
      <c r="K45" s="59">
        <v>13.561</v>
      </c>
      <c r="L45" s="59">
        <v>0.127</v>
      </c>
      <c r="M45" s="59">
        <v>0.39200000000000002</v>
      </c>
      <c r="N45" s="59">
        <v>1.2999999999999999E-2</v>
      </c>
      <c r="O45" s="59">
        <v>0</v>
      </c>
      <c r="P45" s="59">
        <v>0</v>
      </c>
      <c r="Q45" s="59">
        <v>0</v>
      </c>
      <c r="R45" s="59">
        <v>0</v>
      </c>
      <c r="S45" s="59">
        <v>6.0000000000000001E-3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4.6820000000000004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03</v>
      </c>
      <c r="DX45" s="59">
        <v>6.0000000000000001E-3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3.0000000000000001E-3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1E-3</v>
      </c>
      <c r="GY45" s="59">
        <v>0</v>
      </c>
      <c r="GZ45" s="59">
        <v>0.01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3.1E-2</v>
      </c>
      <c r="JB45" s="59">
        <v>0</v>
      </c>
      <c r="JC45" s="59">
        <v>0</v>
      </c>
      <c r="JD45" s="59">
        <v>0</v>
      </c>
      <c r="JE45" s="59">
        <v>0.04</v>
      </c>
      <c r="JF45" s="59">
        <v>11.083</v>
      </c>
      <c r="JG45" s="59">
        <v>11.083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2230.8090000000002</v>
      </c>
      <c r="C46" s="60">
        <v>2194.1210000000001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2.6709999999999998</v>
      </c>
      <c r="K46" s="60">
        <v>32.655000000000001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.96099999999999997</v>
      </c>
      <c r="U46" s="60">
        <v>0</v>
      </c>
      <c r="V46" s="60">
        <v>0</v>
      </c>
      <c r="W46" s="60">
        <v>0</v>
      </c>
      <c r="X46" s="60">
        <v>0</v>
      </c>
      <c r="Y46" s="60">
        <v>7.7469999999999999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03.893</v>
      </c>
      <c r="AP46" s="60">
        <v>86.891000000000005</v>
      </c>
      <c r="AQ46" s="60">
        <v>107.25700000000001</v>
      </c>
      <c r="AR46" s="60">
        <v>80.733999999999995</v>
      </c>
      <c r="AS46" s="60">
        <v>35.707999999999998</v>
      </c>
      <c r="AT46" s="60">
        <v>36.058</v>
      </c>
      <c r="AU46" s="60">
        <v>1.1060000000000001</v>
      </c>
      <c r="AV46" s="60">
        <v>102.991</v>
      </c>
      <c r="AW46" s="60">
        <v>85.531000000000006</v>
      </c>
      <c r="AX46" s="60">
        <v>1077.7280000000001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23</v>
      </c>
      <c r="BE46" s="60">
        <v>0</v>
      </c>
      <c r="BF46" s="60">
        <v>0</v>
      </c>
      <c r="BG46" s="60">
        <v>0</v>
      </c>
      <c r="BH46" s="60">
        <v>0.81599999999999995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06.95399999999999</v>
      </c>
      <c r="BO46" s="60">
        <v>74.093000000000004</v>
      </c>
      <c r="BP46" s="60">
        <v>0</v>
      </c>
      <c r="BQ46" s="60">
        <v>0</v>
      </c>
      <c r="BR46" s="60">
        <v>2.3E-2</v>
      </c>
      <c r="BS46" s="60">
        <v>1.121</v>
      </c>
      <c r="BT46" s="60">
        <v>2.218</v>
      </c>
      <c r="BU46" s="60">
        <v>126.06399999999999</v>
      </c>
      <c r="BV46" s="60">
        <v>16.39</v>
      </c>
      <c r="BW46" s="60">
        <v>0.34499999999999997</v>
      </c>
      <c r="BX46" s="60">
        <v>5.8129999999999997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2.399</v>
      </c>
      <c r="CE46" s="60">
        <v>0.66900000000000004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8.2000000000000003E-2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9809999999999999</v>
      </c>
      <c r="DX46" s="60">
        <v>45.478999999999999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.343</v>
      </c>
      <c r="HM46" s="60">
        <v>0</v>
      </c>
      <c r="HN46" s="60">
        <v>1.46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5600000000000001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3.1709999999999998</v>
      </c>
      <c r="IJ46" s="60">
        <v>0</v>
      </c>
      <c r="IK46" s="60">
        <v>22.154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7.5439999999999996</v>
      </c>
      <c r="JB46" s="60">
        <v>0</v>
      </c>
      <c r="JC46" s="60">
        <v>3.149</v>
      </c>
      <c r="JD46" s="60">
        <v>0</v>
      </c>
      <c r="JE46" s="60">
        <v>5.5389999999999997</v>
      </c>
      <c r="JF46" s="60">
        <v>36.688000000000002</v>
      </c>
      <c r="JG46" s="60">
        <v>36.688000000000002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7.0410000000000004</v>
      </c>
      <c r="C47" s="59">
        <v>6.8620000000000001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.24299999999999999</v>
      </c>
      <c r="AQ47" s="59">
        <v>2.7050000000000001</v>
      </c>
      <c r="AR47" s="59">
        <v>8.9999999999999993E-3</v>
      </c>
      <c r="AS47" s="59">
        <v>0.16900000000000001</v>
      </c>
      <c r="AT47" s="59">
        <v>0</v>
      </c>
      <c r="AU47" s="59">
        <v>0</v>
      </c>
      <c r="AV47" s="59">
        <v>2.3260000000000001</v>
      </c>
      <c r="AW47" s="59">
        <v>0.70699999999999996</v>
      </c>
      <c r="AX47" s="59">
        <v>3.5999999999999997E-2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8.0000000000000002E-3</v>
      </c>
      <c r="DX47" s="59">
        <v>2.4E-2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7.0000000000000001E-3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2.7E-2</v>
      </c>
      <c r="GY47" s="59">
        <v>0</v>
      </c>
      <c r="GZ47" s="59">
        <v>2.5000000000000001E-2</v>
      </c>
      <c r="HA47" s="59">
        <v>0</v>
      </c>
      <c r="HB47" s="59">
        <v>0</v>
      </c>
      <c r="HC47" s="59">
        <v>0</v>
      </c>
      <c r="HD47" s="59">
        <v>0</v>
      </c>
      <c r="HE47" s="59">
        <v>6.4000000000000001E-2</v>
      </c>
      <c r="HF47" s="59">
        <v>1.0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2.8000000000000001E-2</v>
      </c>
      <c r="HM47" s="59">
        <v>0</v>
      </c>
      <c r="HN47" s="59">
        <v>0.01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2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4.0000000000000001E-3</v>
      </c>
      <c r="IY47" s="59">
        <v>7.2999999999999995E-2</v>
      </c>
      <c r="IZ47" s="59">
        <v>8.9999999999999993E-3</v>
      </c>
      <c r="JA47" s="59">
        <v>0.24399999999999999</v>
      </c>
      <c r="JB47" s="59">
        <v>1E-3</v>
      </c>
      <c r="JC47" s="59">
        <v>9.1999999999999998E-2</v>
      </c>
      <c r="JD47" s="59">
        <v>0</v>
      </c>
      <c r="JE47" s="59">
        <v>3.5999999999999997E-2</v>
      </c>
      <c r="JF47" s="59">
        <v>0.17899999999999999</v>
      </c>
      <c r="JG47" s="59">
        <v>0.1789999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205.43899999999999</v>
      </c>
      <c r="C48" s="60">
        <v>11.786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.70499999999999996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30599999999999999</v>
      </c>
      <c r="AP48" s="60">
        <v>6.6000000000000003E-2</v>
      </c>
      <c r="AQ48" s="60">
        <v>0.17</v>
      </c>
      <c r="AR48" s="60">
        <v>1.1220000000000001</v>
      </c>
      <c r="AS48" s="60">
        <v>0.63700000000000001</v>
      </c>
      <c r="AT48" s="60">
        <v>0</v>
      </c>
      <c r="AU48" s="60">
        <v>0</v>
      </c>
      <c r="AV48" s="60">
        <v>3.99</v>
      </c>
      <c r="AW48" s="60">
        <v>0.46600000000000003</v>
      </c>
      <c r="AX48" s="60">
        <v>8.0000000000000002E-3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2.1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